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E:\RCC8400_Risco\Risco_2022\Aula 1\"/>
    </mc:Choice>
  </mc:AlternateContent>
  <xr:revisionPtr revIDLastSave="0" documentId="13_ncr:1_{C1B083A4-3101-474F-B4DE-590548940301}" xr6:coauthVersionLast="47" xr6:coauthVersionMax="47" xr10:uidLastSave="{00000000-0000-0000-0000-000000000000}"/>
  <bookViews>
    <workbookView xWindow="-120" yWindow="-120" windowWidth="20730" windowHeight="11040" xr2:uid="{00000000-000D-0000-FFFF-FFFF00000000}"/>
  </bookViews>
  <sheets>
    <sheet name="Covariância e Correlação" sheetId="1" r:id="rId1"/>
    <sheet name="Carteiras 2 ativos" sheetId="2" r:id="rId2"/>
    <sheet name="Var. mínima e Cart. Ótima" sheetId="3" r:id="rId3"/>
    <sheet name="Rf e Ativo com Risco" sheetId="4" r:id="rId4"/>
    <sheet name="Carteiras com n ativos" sheetId="5" r:id="rId5"/>
    <sheet name="Fronteira Eficiente" sheetId="6" r:id="rId6"/>
  </sheets>
  <definedNames>
    <definedName name="solver_adj" localSheetId="4" hidden="1">'Carteiras com n ativos'!$B$30:$D$30</definedName>
    <definedName name="solver_adj" localSheetId="2" hidden="1">'Var. mínima e Cart. Ótima'!$B$15:$C$15</definedName>
    <definedName name="solver_cvg" localSheetId="4" hidden="1">0.0001</definedName>
    <definedName name="solver_cvg" localSheetId="2" hidden="1">0.0001</definedName>
    <definedName name="solver_drv" localSheetId="4" hidden="1">1</definedName>
    <definedName name="solver_drv" localSheetId="2" hidden="1">1</definedName>
    <definedName name="solver_eng" localSheetId="4" hidden="1">1</definedName>
    <definedName name="solver_eng" localSheetId="2" hidden="1">1</definedName>
    <definedName name="solver_est" localSheetId="4" hidden="1">1</definedName>
    <definedName name="solver_est" localSheetId="2" hidden="1">1</definedName>
    <definedName name="solver_itr" localSheetId="4" hidden="1">2147483647</definedName>
    <definedName name="solver_itr" localSheetId="2" hidden="1">2147483647</definedName>
    <definedName name="solver_lhs1" localSheetId="4" hidden="1">'Carteiras com n ativos'!$A$30</definedName>
    <definedName name="solver_lhs1" localSheetId="2" hidden="1">'Var. mínima e Cart. Ótima'!$A$15</definedName>
    <definedName name="solver_lhs2" localSheetId="4" hidden="1">'Carteiras com n ativos'!$B$30:$D$30</definedName>
    <definedName name="solver_lhs2" localSheetId="2" hidden="1">'Var. mínima e Cart. Ótima'!$B$15:$C$15</definedName>
    <definedName name="solver_lhs3" localSheetId="2" hidden="1">'Var. mínima e Cart. Ótima'!$C$15</definedName>
    <definedName name="solver_mip" localSheetId="4" hidden="1">2147483647</definedName>
    <definedName name="solver_mip" localSheetId="2" hidden="1">2147483647</definedName>
    <definedName name="solver_mni" localSheetId="4" hidden="1">30</definedName>
    <definedName name="solver_mni" localSheetId="2" hidden="1">30</definedName>
    <definedName name="solver_mrt" localSheetId="4" hidden="1">0.075</definedName>
    <definedName name="solver_mrt" localSheetId="2" hidden="1">0.075</definedName>
    <definedName name="solver_msl" localSheetId="4" hidden="1">2</definedName>
    <definedName name="solver_msl" localSheetId="2" hidden="1">2</definedName>
    <definedName name="solver_neg" localSheetId="4" hidden="1">1</definedName>
    <definedName name="solver_neg" localSheetId="2" hidden="1">1</definedName>
    <definedName name="solver_nod" localSheetId="4" hidden="1">2147483647</definedName>
    <definedName name="solver_nod" localSheetId="2" hidden="1">2147483647</definedName>
    <definedName name="solver_num" localSheetId="4" hidden="1">2</definedName>
    <definedName name="solver_num" localSheetId="2" hidden="1">2</definedName>
    <definedName name="solver_nwt" localSheetId="4" hidden="1">1</definedName>
    <definedName name="solver_nwt" localSheetId="2" hidden="1">1</definedName>
    <definedName name="solver_opt" localSheetId="4" hidden="1">'Carteiras com n ativos'!$G$30</definedName>
    <definedName name="solver_opt" localSheetId="2" hidden="1">'Var. mínima e Cart. Ótima'!$F$15</definedName>
    <definedName name="solver_pre" localSheetId="4" hidden="1">0.000001</definedName>
    <definedName name="solver_pre" localSheetId="2" hidden="1">0.000001</definedName>
    <definedName name="solver_rbv" localSheetId="4" hidden="1">1</definedName>
    <definedName name="solver_rbv" localSheetId="2" hidden="1">1</definedName>
    <definedName name="solver_rel1" localSheetId="4" hidden="1">2</definedName>
    <definedName name="solver_rel1" localSheetId="2" hidden="1">2</definedName>
    <definedName name="solver_rel2" localSheetId="4" hidden="1">3</definedName>
    <definedName name="solver_rel2" localSheetId="2" hidden="1">3</definedName>
    <definedName name="solver_rel3" localSheetId="2" hidden="1">3</definedName>
    <definedName name="solver_rhs1" localSheetId="4" hidden="1">1</definedName>
    <definedName name="solver_rhs1" localSheetId="2" hidden="1">1</definedName>
    <definedName name="solver_rhs2" localSheetId="4" hidden="1">0</definedName>
    <definedName name="solver_rhs2" localSheetId="2" hidden="1">0</definedName>
    <definedName name="solver_rhs3" localSheetId="2" hidden="1">0</definedName>
    <definedName name="solver_rlx" localSheetId="4" hidden="1">2</definedName>
    <definedName name="solver_rlx" localSheetId="2" hidden="1">2</definedName>
    <definedName name="solver_rsd" localSheetId="4" hidden="1">0</definedName>
    <definedName name="solver_rsd" localSheetId="2" hidden="1">0</definedName>
    <definedName name="solver_scl" localSheetId="4" hidden="1">1</definedName>
    <definedName name="solver_scl" localSheetId="2" hidden="1">1</definedName>
    <definedName name="solver_sho" localSheetId="4" hidden="1">2</definedName>
    <definedName name="solver_sho" localSheetId="2" hidden="1">2</definedName>
    <definedName name="solver_ssz" localSheetId="4" hidden="1">100</definedName>
    <definedName name="solver_ssz" localSheetId="2" hidden="1">100</definedName>
    <definedName name="solver_tim" localSheetId="4" hidden="1">2147483647</definedName>
    <definedName name="solver_tim" localSheetId="2" hidden="1">2147483647</definedName>
    <definedName name="solver_tol" localSheetId="4" hidden="1">0.01</definedName>
    <definedName name="solver_tol" localSheetId="2" hidden="1">0.01</definedName>
    <definedName name="solver_typ" localSheetId="4" hidden="1">1</definedName>
    <definedName name="solver_typ" localSheetId="2" hidden="1">1</definedName>
    <definedName name="solver_val" localSheetId="4" hidden="1">0</definedName>
    <definedName name="solver_val" localSheetId="2" hidden="1">0</definedName>
    <definedName name="solver_ver" localSheetId="4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8" i="2" l="1"/>
  <c r="C9" i="2"/>
  <c r="C8" i="2"/>
  <c r="B9" i="2"/>
  <c r="B8" i="2"/>
  <c r="D19" i="1" l="1"/>
  <c r="F16" i="1" s="1"/>
  <c r="C19" i="1"/>
  <c r="E16" i="1" s="1"/>
  <c r="G16" i="1" s="1"/>
  <c r="F11" i="1"/>
  <c r="E4" i="1"/>
  <c r="E5" i="1"/>
  <c r="E3" i="1"/>
  <c r="D3" i="1"/>
  <c r="F3" i="1" s="1"/>
  <c r="C8" i="1"/>
  <c r="B8" i="1"/>
  <c r="C7" i="1"/>
  <c r="E6" i="1" s="1"/>
  <c r="B7" i="1"/>
  <c r="D4" i="1" s="1"/>
  <c r="F4" i="1" s="1"/>
  <c r="F15" i="1" l="1"/>
  <c r="D6" i="1"/>
  <c r="F6" i="1" s="1"/>
  <c r="F7" i="1" s="1"/>
  <c r="F8" i="1" s="1"/>
  <c r="F9" i="1" s="1"/>
  <c r="F18" i="1"/>
  <c r="D5" i="1"/>
  <c r="F5" i="1" s="1"/>
  <c r="F17" i="1"/>
  <c r="E17" i="1"/>
  <c r="E15" i="1"/>
  <c r="E18" i="1"/>
  <c r="G18" i="1" s="1"/>
  <c r="D36" i="1"/>
  <c r="E36" i="1" s="1"/>
  <c r="D37" i="1"/>
  <c r="E37" i="1" s="1"/>
  <c r="D38" i="1"/>
  <c r="E38" i="1" s="1"/>
  <c r="D35" i="1"/>
  <c r="E35" i="1" s="1"/>
  <c r="G15" i="1" l="1"/>
  <c r="G17" i="1"/>
  <c r="E39" i="1"/>
  <c r="E40" i="1" s="1"/>
  <c r="D20" i="1" s="1"/>
  <c r="G19" i="1" l="1"/>
  <c r="C8" i="5"/>
  <c r="K8" i="6" s="1"/>
  <c r="D8" i="5"/>
  <c r="I18" i="5" s="1"/>
  <c r="L15" i="6" s="1"/>
  <c r="B8" i="5"/>
  <c r="C7" i="5"/>
  <c r="D7" i="5"/>
  <c r="B7" i="5"/>
  <c r="E8" i="3"/>
  <c r="C9" i="3"/>
  <c r="B9" i="3"/>
  <c r="C8" i="3"/>
  <c r="B8" i="3"/>
  <c r="C11" i="1"/>
  <c r="K7" i="6"/>
  <c r="L7" i="6"/>
  <c r="J7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8" i="6"/>
  <c r="C4" i="6"/>
  <c r="D4" i="6"/>
  <c r="B4" i="6"/>
  <c r="C3" i="6"/>
  <c r="D3" i="6"/>
  <c r="B3" i="6"/>
  <c r="A30" i="5"/>
  <c r="A29" i="5"/>
  <c r="A25" i="5"/>
  <c r="A24" i="5"/>
  <c r="A23" i="5"/>
  <c r="E24" i="5" l="1" a="1"/>
  <c r="E24" i="5" s="1"/>
  <c r="E25" i="5" a="1"/>
  <c r="E25" i="5" s="1"/>
  <c r="E23" i="5" a="1"/>
  <c r="E23" i="5" s="1"/>
  <c r="L8" i="6"/>
  <c r="H17" i="5"/>
  <c r="H18" i="5"/>
  <c r="I17" i="5" s="1"/>
  <c r="G16" i="5"/>
  <c r="E30" i="5" a="1"/>
  <c r="E30" i="5" s="1"/>
  <c r="E29" i="5" a="1"/>
  <c r="E29" i="5" s="1"/>
  <c r="G18" i="5"/>
  <c r="I16" i="5" s="1"/>
  <c r="G17" i="5"/>
  <c r="H16" i="5" s="1"/>
  <c r="E18" i="6"/>
  <c r="J8" i="6"/>
  <c r="K14" i="6"/>
  <c r="D8" i="6"/>
  <c r="A4" i="6"/>
  <c r="D17" i="6"/>
  <c r="E22" i="6"/>
  <c r="D13" i="6"/>
  <c r="E14" i="6"/>
  <c r="E11" i="6"/>
  <c r="E26" i="6"/>
  <c r="D25" i="6"/>
  <c r="D9" i="6"/>
  <c r="D21" i="6"/>
  <c r="D10" i="6"/>
  <c r="E8" i="6"/>
  <c r="E25" i="6"/>
  <c r="E21" i="6"/>
  <c r="E17" i="6"/>
  <c r="E13" i="6"/>
  <c r="E9" i="6"/>
  <c r="E28" i="6"/>
  <c r="E24" i="6"/>
  <c r="E20" i="6"/>
  <c r="E16" i="6"/>
  <c r="E12" i="6"/>
  <c r="E10" i="6"/>
  <c r="E27" i="6"/>
  <c r="E23" i="6"/>
  <c r="E19" i="6"/>
  <c r="E15" i="6"/>
  <c r="A3" i="6"/>
  <c r="D28" i="6"/>
  <c r="D24" i="6"/>
  <c r="D20" i="6"/>
  <c r="D16" i="6"/>
  <c r="D12" i="6"/>
  <c r="D27" i="6"/>
  <c r="D23" i="6"/>
  <c r="D19" i="6"/>
  <c r="D15" i="6"/>
  <c r="D11" i="6"/>
  <c r="D26" i="6"/>
  <c r="D22" i="6"/>
  <c r="D18" i="6"/>
  <c r="D14" i="6"/>
  <c r="C28" i="6"/>
  <c r="C20" i="6"/>
  <c r="C12" i="6"/>
  <c r="C27" i="6"/>
  <c r="C23" i="6"/>
  <c r="C19" i="6"/>
  <c r="C15" i="6"/>
  <c r="C11" i="6"/>
  <c r="F11" i="6" s="1" a="1"/>
  <c r="F11" i="6" s="1"/>
  <c r="C24" i="6"/>
  <c r="C16" i="6"/>
  <c r="C22" i="6"/>
  <c r="C26" i="6"/>
  <c r="C18" i="6"/>
  <c r="C14" i="6"/>
  <c r="C10" i="6"/>
  <c r="C8" i="6"/>
  <c r="C25" i="6"/>
  <c r="C21" i="6"/>
  <c r="C17" i="6"/>
  <c r="C13" i="6"/>
  <c r="C9" i="6"/>
  <c r="J13" i="6"/>
  <c r="F30" i="5" l="1" a="1"/>
  <c r="F30" i="5" s="1"/>
  <c r="G30" i="5" s="1"/>
  <c r="F23" i="5" a="1"/>
  <c r="F23" i="5" s="1"/>
  <c r="F29" i="5" a="1"/>
  <c r="F29" i="5" s="1"/>
  <c r="G29" i="5" s="1"/>
  <c r="F25" i="5" a="1"/>
  <c r="F25" i="5" s="1"/>
  <c r="F24" i="5" a="1"/>
  <c r="F24" i="5" s="1"/>
  <c r="E4" i="6"/>
  <c r="E3" i="6"/>
  <c r="L14" i="6"/>
  <c r="K15" i="6"/>
  <c r="J14" i="6"/>
  <c r="L13" i="6"/>
  <c r="J15" i="6"/>
  <c r="F21" i="6" a="1"/>
  <c r="F21" i="6" s="1"/>
  <c r="F22" i="6" a="1"/>
  <c r="F22" i="6" s="1"/>
  <c r="F16" i="6" a="1"/>
  <c r="F16" i="6" s="1"/>
  <c r="F9" i="6" a="1"/>
  <c r="F9" i="6" s="1"/>
  <c r="F12" i="6" a="1"/>
  <c r="F12" i="6" s="1"/>
  <c r="F18" i="6" a="1"/>
  <c r="F18" i="6" s="1"/>
  <c r="F14" i="6" a="1"/>
  <c r="F14" i="6" s="1"/>
  <c r="F19" i="6" a="1"/>
  <c r="F19" i="6" s="1"/>
  <c r="F25" i="6" a="1"/>
  <c r="F25" i="6" s="1"/>
  <c r="F24" i="6" a="1"/>
  <c r="F24" i="6" s="1"/>
  <c r="F28" i="6" a="1"/>
  <c r="F28" i="6" s="1"/>
  <c r="F15" i="6" a="1"/>
  <c r="F15" i="6" s="1"/>
  <c r="F20" i="6" a="1"/>
  <c r="F20" i="6" s="1"/>
  <c r="F13" i="6" a="1"/>
  <c r="F13" i="6" s="1"/>
  <c r="F27" i="6" a="1"/>
  <c r="F27" i="6" s="1"/>
  <c r="F8" i="6" a="1"/>
  <c r="F8" i="6" s="1"/>
  <c r="F26" i="6" a="1"/>
  <c r="F26" i="6" s="1"/>
  <c r="F23" i="6" a="1"/>
  <c r="F23" i="6" s="1"/>
  <c r="F17" i="6" a="1"/>
  <c r="F17" i="6" s="1"/>
  <c r="F10" i="6" a="1"/>
  <c r="F10" i="6" s="1"/>
  <c r="K13" i="6" l="1"/>
  <c r="F4" i="6"/>
  <c r="D17" i="4"/>
  <c r="A31" i="4" s="1"/>
  <c r="C19" i="4"/>
  <c r="B33" i="4" s="1"/>
  <c r="B14" i="4"/>
  <c r="D14" i="4" s="1"/>
  <c r="A28" i="4" s="1"/>
  <c r="B15" i="4"/>
  <c r="D15" i="4" s="1"/>
  <c r="A29" i="4" s="1"/>
  <c r="B16" i="4"/>
  <c r="B17" i="4"/>
  <c r="B18" i="4"/>
  <c r="D18" i="4" s="1"/>
  <c r="A32" i="4" s="1"/>
  <c r="B19" i="4"/>
  <c r="D19" i="4" s="1"/>
  <c r="A33" i="4" s="1"/>
  <c r="B20" i="4"/>
  <c r="D20" i="4" s="1"/>
  <c r="A34" i="4" s="1"/>
  <c r="B21" i="4"/>
  <c r="D21" i="4" s="1"/>
  <c r="A35" i="4" s="1"/>
  <c r="B22" i="4"/>
  <c r="D22" i="4" s="1"/>
  <c r="A36" i="4" s="1"/>
  <c r="B23" i="4"/>
  <c r="D23" i="4" s="1"/>
  <c r="A37" i="4" s="1"/>
  <c r="B13" i="4"/>
  <c r="C9" i="4"/>
  <c r="C8" i="4"/>
  <c r="B8" i="4"/>
  <c r="C16" i="4" s="1"/>
  <c r="B30" i="4" s="1"/>
  <c r="C15" i="4" l="1"/>
  <c r="B29" i="4" s="1"/>
  <c r="C23" i="4"/>
  <c r="B37" i="4" s="1"/>
  <c r="D13" i="4"/>
  <c r="A27" i="4" s="1"/>
  <c r="D16" i="4"/>
  <c r="A30" i="4" s="1"/>
  <c r="G4" i="6"/>
  <c r="C18" i="4"/>
  <c r="B32" i="4" s="1"/>
  <c r="G13" i="6" a="1"/>
  <c r="G13" i="6" s="1"/>
  <c r="G8" i="6" a="1"/>
  <c r="G8" i="6" s="1"/>
  <c r="G14" i="6" a="1"/>
  <c r="G14" i="6" s="1"/>
  <c r="G9" i="6" a="1"/>
  <c r="G9" i="6" s="1"/>
  <c r="G25" i="6" a="1"/>
  <c r="G25" i="6" s="1"/>
  <c r="G26" i="6" a="1"/>
  <c r="G26" i="6" s="1"/>
  <c r="G23" i="6" a="1"/>
  <c r="G23" i="6" s="1"/>
  <c r="G17" i="6" a="1"/>
  <c r="G17" i="6" s="1"/>
  <c r="G15" i="6" a="1"/>
  <c r="G15" i="6" s="1"/>
  <c r="G11" i="6" a="1"/>
  <c r="G11" i="6" s="1"/>
  <c r="G20" i="6" a="1"/>
  <c r="G20" i="6" s="1"/>
  <c r="G16" i="6" a="1"/>
  <c r="G16" i="6" s="1"/>
  <c r="G10" i="6" a="1"/>
  <c r="G10" i="6" s="1"/>
  <c r="G19" i="6" a="1"/>
  <c r="G19" i="6" s="1"/>
  <c r="G12" i="6" a="1"/>
  <c r="G12" i="6" s="1"/>
  <c r="G28" i="6" a="1"/>
  <c r="G28" i="6" s="1"/>
  <c r="G21" i="6" a="1"/>
  <c r="G21" i="6" s="1"/>
  <c r="G22" i="6" a="1"/>
  <c r="G22" i="6" s="1"/>
  <c r="G24" i="6" a="1"/>
  <c r="G24" i="6" s="1"/>
  <c r="G27" i="6" a="1"/>
  <c r="G27" i="6" s="1"/>
  <c r="G18" i="6" a="1"/>
  <c r="G18" i="6" s="1"/>
  <c r="C17" i="4"/>
  <c r="B31" i="4" s="1"/>
  <c r="F3" i="6"/>
  <c r="G3" i="6"/>
  <c r="C22" i="4"/>
  <c r="B36" i="4" s="1"/>
  <c r="C14" i="4"/>
  <c r="B28" i="4" s="1"/>
  <c r="C21" i="4"/>
  <c r="B35" i="4" s="1"/>
  <c r="C13" i="4"/>
  <c r="B27" i="4" s="1"/>
  <c r="C20" i="4"/>
  <c r="B34" i="4" s="1"/>
  <c r="D15" i="3"/>
  <c r="D14" i="3"/>
  <c r="E15" i="3"/>
  <c r="A15" i="3"/>
  <c r="B14" i="2"/>
  <c r="B15" i="2"/>
  <c r="B16" i="2"/>
  <c r="B17" i="2"/>
  <c r="B18" i="2"/>
  <c r="B19" i="2"/>
  <c r="B20" i="2"/>
  <c r="B21" i="2"/>
  <c r="B22" i="2"/>
  <c r="B23" i="2"/>
  <c r="B13" i="2"/>
  <c r="C22" i="2" l="1"/>
  <c r="B36" i="2" s="1"/>
  <c r="D22" i="2"/>
  <c r="A36" i="2" s="1"/>
  <c r="C19" i="2"/>
  <c r="B33" i="2" s="1"/>
  <c r="D19" i="2"/>
  <c r="A33" i="2" s="1"/>
  <c r="D14" i="2"/>
  <c r="C14" i="2"/>
  <c r="B28" i="2" s="1"/>
  <c r="D18" i="2"/>
  <c r="A32" i="2" s="1"/>
  <c r="C18" i="2"/>
  <c r="B32" i="2" s="1"/>
  <c r="D21" i="2"/>
  <c r="A35" i="2" s="1"/>
  <c r="C21" i="2"/>
  <c r="B35" i="2" s="1"/>
  <c r="C20" i="2"/>
  <c r="B34" i="2" s="1"/>
  <c r="D20" i="2"/>
  <c r="C17" i="2"/>
  <c r="D17" i="2"/>
  <c r="A31" i="2" s="1"/>
  <c r="D13" i="2"/>
  <c r="A27" i="2" s="1"/>
  <c r="C13" i="2"/>
  <c r="B27" i="2" s="1"/>
  <c r="D16" i="2"/>
  <c r="A30" i="2" s="1"/>
  <c r="C16" i="2"/>
  <c r="B30" i="2" s="1"/>
  <c r="C23" i="2"/>
  <c r="B37" i="2" s="1"/>
  <c r="D23" i="2"/>
  <c r="A37" i="2" s="1"/>
  <c r="C15" i="2"/>
  <c r="D15" i="2"/>
  <c r="A29" i="2" s="1"/>
  <c r="B29" i="2"/>
  <c r="A28" i="2"/>
  <c r="E14" i="2"/>
  <c r="A34" i="2"/>
  <c r="B31" i="2"/>
  <c r="F15" i="3"/>
  <c r="A14" i="3"/>
  <c r="E14" i="3"/>
  <c r="F14" i="3" s="1"/>
  <c r="D26" i="1" l="1"/>
  <c r="E26" i="1" s="1"/>
  <c r="D28" i="1"/>
  <c r="E28" i="1" s="1"/>
  <c r="D27" i="1"/>
  <c r="E27" i="1" s="1"/>
  <c r="D25" i="1"/>
  <c r="E25" i="1" s="1"/>
  <c r="E29" i="1" l="1"/>
  <c r="E30" i="1" s="1"/>
  <c r="C20" i="1" s="1"/>
  <c r="G20" i="1" s="1"/>
</calcChain>
</file>

<file path=xl/sharedStrings.xml><?xml version="1.0" encoding="utf-8"?>
<sst xmlns="http://schemas.openxmlformats.org/spreadsheetml/2006/main" count="187" uniqueCount="64">
  <si>
    <t>(1)</t>
  </si>
  <si>
    <t>(2)</t>
  </si>
  <si>
    <t>Anos</t>
  </si>
  <si>
    <t>Retorno X</t>
  </si>
  <si>
    <t>Retorno Y</t>
  </si>
  <si>
    <t>Ret.X - Ret. Médio</t>
  </si>
  <si>
    <t>Ret. Y. - Ret. Médio</t>
  </si>
  <si>
    <t>1X2</t>
  </si>
  <si>
    <t>Retorno Médio</t>
  </si>
  <si>
    <t>soma</t>
  </si>
  <si>
    <t>Desvio-padrão</t>
  </si>
  <si>
    <t>covariância</t>
  </si>
  <si>
    <t>correlação</t>
  </si>
  <si>
    <t>Cenários</t>
  </si>
  <si>
    <t>Probabilidades</t>
  </si>
  <si>
    <t>Prob. (1*2)</t>
  </si>
  <si>
    <t>Recessão</t>
  </si>
  <si>
    <t>Médio</t>
  </si>
  <si>
    <t>Bom</t>
  </si>
  <si>
    <t>Excelente</t>
  </si>
  <si>
    <t>Covariância</t>
  </si>
  <si>
    <t>Correlação</t>
  </si>
  <si>
    <t>Variância e Desvio-Padrão X</t>
  </si>
  <si>
    <t>Ret. - Valor Esperado</t>
  </si>
  <si>
    <t>Prob.(Ret-VE)^2</t>
  </si>
  <si>
    <t>Variância</t>
  </si>
  <si>
    <t>Variância e Desvio-Padrão Y</t>
  </si>
  <si>
    <t>Ano 1</t>
  </si>
  <si>
    <t>Ano 2</t>
  </si>
  <si>
    <t>Ano 3</t>
  </si>
  <si>
    <t>Ano 4</t>
  </si>
  <si>
    <t>Ano 5</t>
  </si>
  <si>
    <t>Ativo A</t>
  </si>
  <si>
    <t>Ativo B</t>
  </si>
  <si>
    <t>Risco</t>
  </si>
  <si>
    <t>Retorno</t>
  </si>
  <si>
    <t>Participação Ativo A</t>
  </si>
  <si>
    <t>Participação Ativo B</t>
  </si>
  <si>
    <t>Risk free</t>
  </si>
  <si>
    <t>Carteiras</t>
  </si>
  <si>
    <t>Peso total</t>
  </si>
  <si>
    <t>WA</t>
  </si>
  <si>
    <t>WB</t>
  </si>
  <si>
    <t>Ret. Carteira</t>
  </si>
  <si>
    <t>Risco Cart.</t>
  </si>
  <si>
    <t>Índice de Sharpe</t>
  </si>
  <si>
    <t>Carteira de mínima variância</t>
  </si>
  <si>
    <t>Carteira ótima</t>
  </si>
  <si>
    <t>Rf</t>
  </si>
  <si>
    <t>W Rf</t>
  </si>
  <si>
    <t>W B</t>
  </si>
  <si>
    <t>Ativo C</t>
  </si>
  <si>
    <t>Matriz de correlações</t>
  </si>
  <si>
    <t>Matriz de variância-covariância</t>
  </si>
  <si>
    <t>Participação Total</t>
  </si>
  <si>
    <t>Carteira de Mínima Variância e Carteira Ótima (risk free = 2,5%)</t>
  </si>
  <si>
    <t>carteira de mínima variância</t>
  </si>
  <si>
    <t>carteira ótima</t>
  </si>
  <si>
    <t>Pesos</t>
  </si>
  <si>
    <t>Carteira de Mínima Variância</t>
  </si>
  <si>
    <t>Carteira Ótima</t>
  </si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">
    <numFmt numFmtId="164" formatCode="0.0000%"/>
    <numFmt numFmtId="165" formatCode="0.000%"/>
    <numFmt numFmtId="166" formatCode="0.000"/>
    <numFmt numFmtId="167" formatCode="0.0000"/>
    <numFmt numFmtId="168" formatCode="0.000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7">
    <xf numFmtId="0" fontId="0" fillId="0" borderId="0" xfId="0"/>
    <xf numFmtId="0" fontId="0" fillId="0" borderId="0" xfId="0" applyAlignment="1">
      <alignment horizontal="center"/>
    </xf>
    <xf numFmtId="0" fontId="2" fillId="0" borderId="1" xfId="0" applyFont="1" applyBorder="1"/>
    <xf numFmtId="0" fontId="2" fillId="0" borderId="2" xfId="0" applyFont="1" applyBorder="1"/>
    <xf numFmtId="49" fontId="2" fillId="0" borderId="2" xfId="0" applyNumberFormat="1" applyFont="1" applyBorder="1" applyAlignment="1">
      <alignment horizontal="center"/>
    </xf>
    <xf numFmtId="0" fontId="2" fillId="0" borderId="3" xfId="0" applyFont="1" applyBorder="1"/>
    <xf numFmtId="0" fontId="2" fillId="0" borderId="4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5" xfId="0" applyFont="1" applyBorder="1" applyAlignment="1">
      <alignment horizontal="center"/>
    </xf>
    <xf numFmtId="9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0" fontId="2" fillId="0" borderId="0" xfId="0" applyFont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horizontal="center"/>
    </xf>
    <xf numFmtId="10" fontId="2" fillId="2" borderId="0" xfId="0" applyNumberFormat="1" applyFont="1" applyFill="1" applyAlignment="1">
      <alignment horizontal="center"/>
    </xf>
    <xf numFmtId="165" fontId="2" fillId="2" borderId="0" xfId="1" applyNumberFormat="1" applyFont="1" applyFill="1" applyBorder="1" applyAlignment="1">
      <alignment horizontal="center"/>
    </xf>
    <xf numFmtId="10" fontId="2" fillId="2" borderId="5" xfId="1" applyNumberFormat="1" applyFont="1" applyFill="1" applyBorder="1" applyAlignment="1">
      <alignment horizontal="center"/>
    </xf>
    <xf numFmtId="165" fontId="2" fillId="2" borderId="5" xfId="1" applyNumberFormat="1" applyFont="1" applyFill="1" applyBorder="1" applyAlignment="1">
      <alignment horizontal="center"/>
    </xf>
    <xf numFmtId="165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64" fontId="2" fillId="0" borderId="5" xfId="0" applyNumberFormat="1" applyFont="1" applyBorder="1" applyAlignment="1">
      <alignment horizontal="center"/>
    </xf>
    <xf numFmtId="165" fontId="2" fillId="0" borderId="5" xfId="0" applyNumberFormat="1" applyFont="1" applyBorder="1" applyAlignment="1">
      <alignment horizontal="center"/>
    </xf>
    <xf numFmtId="9" fontId="2" fillId="0" borderId="0" xfId="1" applyFont="1" applyBorder="1" applyAlignment="1">
      <alignment horizontal="center"/>
    </xf>
    <xf numFmtId="9" fontId="2" fillId="0" borderId="0" xfId="0" applyNumberFormat="1" applyFont="1"/>
    <xf numFmtId="166" fontId="2" fillId="0" borderId="0" xfId="0" applyNumberFormat="1" applyFont="1" applyAlignment="1">
      <alignment horizontal="center"/>
    </xf>
    <xf numFmtId="164" fontId="2" fillId="0" borderId="5" xfId="1" applyNumberFormat="1" applyFont="1" applyBorder="1" applyAlignment="1">
      <alignment horizontal="center"/>
    </xf>
    <xf numFmtId="0" fontId="2" fillId="0" borderId="4" xfId="0" applyFont="1" applyBorder="1"/>
    <xf numFmtId="164" fontId="2" fillId="2" borderId="5" xfId="0" applyNumberFormat="1" applyFont="1" applyFill="1" applyBorder="1" applyAlignment="1">
      <alignment horizontal="center"/>
    </xf>
    <xf numFmtId="165" fontId="2" fillId="2" borderId="8" xfId="1" applyNumberFormat="1" applyFont="1" applyFill="1" applyBorder="1" applyAlignment="1">
      <alignment horizontal="center"/>
    </xf>
    <xf numFmtId="165" fontId="2" fillId="2" borderId="7" xfId="1" applyNumberFormat="1" applyFont="1" applyFill="1" applyBorder="1" applyAlignment="1">
      <alignment horizontal="center"/>
    </xf>
    <xf numFmtId="166" fontId="2" fillId="2" borderId="8" xfId="1" applyNumberFormat="1" applyFont="1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9" fontId="0" fillId="0" borderId="0" xfId="1" applyFont="1"/>
    <xf numFmtId="10" fontId="0" fillId="0" borderId="0" xfId="1" applyNumberFormat="1" applyFont="1"/>
    <xf numFmtId="2" fontId="0" fillId="2" borderId="0" xfId="0" applyNumberFormat="1" applyFill="1" applyAlignment="1">
      <alignment horizontal="center"/>
    </xf>
    <xf numFmtId="0" fontId="0" fillId="0" borderId="1" xfId="0" applyBorder="1" applyAlignment="1">
      <alignment horizontal="center"/>
    </xf>
    <xf numFmtId="9" fontId="0" fillId="0" borderId="3" xfId="1" applyFont="1" applyBorder="1" applyAlignment="1">
      <alignment horizontal="center"/>
    </xf>
    <xf numFmtId="10" fontId="0" fillId="0" borderId="4" xfId="1" applyNumberFormat="1" applyFont="1" applyFill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/>
    <xf numFmtId="10" fontId="0" fillId="0" borderId="0" xfId="1" applyNumberFormat="1" applyFont="1" applyBorder="1" applyAlignment="1">
      <alignment horizontal="center"/>
    </xf>
    <xf numFmtId="10" fontId="0" fillId="0" borderId="5" xfId="1" applyNumberFormat="1" applyFont="1" applyBorder="1" applyAlignment="1">
      <alignment horizontal="center"/>
    </xf>
    <xf numFmtId="0" fontId="0" fillId="0" borderId="5" xfId="0" applyBorder="1"/>
    <xf numFmtId="10" fontId="0" fillId="2" borderId="0" xfId="1" applyNumberFormat="1" applyFont="1" applyFill="1" applyBorder="1" applyAlignment="1">
      <alignment horizontal="center"/>
    </xf>
    <xf numFmtId="10" fontId="0" fillId="2" borderId="5" xfId="1" applyNumberFormat="1" applyFont="1" applyFill="1" applyBorder="1" applyAlignment="1">
      <alignment horizontal="center"/>
    </xf>
    <xf numFmtId="0" fontId="0" fillId="0" borderId="6" xfId="0" applyBorder="1"/>
    <xf numFmtId="10" fontId="0" fillId="2" borderId="7" xfId="1" applyNumberFormat="1" applyFont="1" applyFill="1" applyBorder="1" applyAlignment="1">
      <alignment horizontal="center"/>
    </xf>
    <xf numFmtId="9" fontId="0" fillId="0" borderId="4" xfId="1" applyFont="1" applyBorder="1" applyAlignment="1">
      <alignment horizontal="center"/>
    </xf>
    <xf numFmtId="9" fontId="0" fillId="0" borderId="0" xfId="1" applyFont="1" applyBorder="1" applyAlignment="1">
      <alignment horizontal="center"/>
    </xf>
    <xf numFmtId="9" fontId="0" fillId="0" borderId="6" xfId="1" applyFont="1" applyBorder="1" applyAlignment="1">
      <alignment horizontal="center"/>
    </xf>
    <xf numFmtId="9" fontId="0" fillId="0" borderId="7" xfId="1" applyFont="1" applyBorder="1" applyAlignment="1">
      <alignment horizontal="center"/>
    </xf>
    <xf numFmtId="9" fontId="0" fillId="2" borderId="0" xfId="0" applyNumberFormat="1" applyFill="1" applyAlignment="1">
      <alignment horizontal="center"/>
    </xf>
    <xf numFmtId="0" fontId="0" fillId="0" borderId="2" xfId="0" applyBorder="1"/>
    <xf numFmtId="9" fontId="0" fillId="0" borderId="4" xfId="0" applyNumberFormat="1" applyBorder="1" applyAlignment="1">
      <alignment horizontal="center"/>
    </xf>
    <xf numFmtId="10" fontId="0" fillId="0" borderId="0" xfId="0" applyNumberFormat="1" applyAlignment="1">
      <alignment horizontal="center"/>
    </xf>
    <xf numFmtId="166" fontId="0" fillId="0" borderId="5" xfId="0" applyNumberFormat="1" applyBorder="1" applyAlignment="1">
      <alignment horizontal="center"/>
    </xf>
    <xf numFmtId="9" fontId="0" fillId="0" borderId="6" xfId="0" applyNumberFormat="1" applyBorder="1" applyAlignment="1">
      <alignment horizontal="center"/>
    </xf>
    <xf numFmtId="10" fontId="0" fillId="0" borderId="7" xfId="0" applyNumberFormat="1" applyBorder="1" applyAlignment="1">
      <alignment horizontal="center"/>
    </xf>
    <xf numFmtId="10" fontId="0" fillId="0" borderId="7" xfId="1" applyNumberFormat="1" applyFon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9" fontId="0" fillId="0" borderId="0" xfId="1" applyFont="1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2" borderId="0" xfId="0" applyFill="1" applyAlignment="1">
      <alignment horizontal="center"/>
    </xf>
    <xf numFmtId="10" fontId="0" fillId="0" borderId="9" xfId="1" applyNumberFormat="1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65" fontId="0" fillId="2" borderId="14" xfId="1" applyNumberFormat="1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/>
    <xf numFmtId="10" fontId="2" fillId="0" borderId="9" xfId="1" applyNumberFormat="1" applyFont="1" applyBorder="1" applyAlignment="1">
      <alignment horizontal="center"/>
    </xf>
    <xf numFmtId="10" fontId="2" fillId="0" borderId="14" xfId="1" applyNumberFormat="1" applyFont="1" applyBorder="1" applyAlignment="1">
      <alignment horizontal="center"/>
    </xf>
    <xf numFmtId="165" fontId="2" fillId="2" borderId="9" xfId="1" applyNumberFormat="1" applyFont="1" applyFill="1" applyBorder="1" applyAlignment="1">
      <alignment horizontal="center"/>
    </xf>
    <xf numFmtId="0" fontId="2" fillId="0" borderId="15" xfId="0" applyFont="1" applyBorder="1"/>
    <xf numFmtId="9" fontId="2" fillId="0" borderId="9" xfId="1" applyFont="1" applyBorder="1" applyAlignment="1">
      <alignment horizontal="center"/>
    </xf>
    <xf numFmtId="10" fontId="2" fillId="2" borderId="9" xfId="1" applyNumberFormat="1" applyFont="1" applyFill="1" applyBorder="1" applyAlignment="1">
      <alignment horizontal="center"/>
    </xf>
    <xf numFmtId="10" fontId="2" fillId="2" borderId="16" xfId="1" applyNumberFormat="1" applyFont="1" applyFill="1" applyBorder="1" applyAlignment="1">
      <alignment horizontal="center"/>
    </xf>
    <xf numFmtId="0" fontId="0" fillId="0" borderId="7" xfId="0" applyBorder="1"/>
    <xf numFmtId="0" fontId="3" fillId="0" borderId="18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20" xfId="0" applyFont="1" applyBorder="1" applyAlignment="1">
      <alignment horizontal="center"/>
    </xf>
    <xf numFmtId="9" fontId="2" fillId="0" borderId="9" xfId="0" applyNumberFormat="1" applyFont="1" applyBorder="1" applyAlignment="1">
      <alignment horizontal="center"/>
    </xf>
    <xf numFmtId="9" fontId="2" fillId="0" borderId="13" xfId="1" applyFont="1" applyBorder="1" applyAlignment="1">
      <alignment horizontal="center"/>
    </xf>
    <xf numFmtId="9" fontId="2" fillId="0" borderId="15" xfId="1" applyFont="1" applyBorder="1" applyAlignment="1">
      <alignment horizontal="center"/>
    </xf>
    <xf numFmtId="9" fontId="2" fillId="0" borderId="16" xfId="0" applyNumberFormat="1" applyFont="1" applyBorder="1" applyAlignment="1">
      <alignment horizontal="center"/>
    </xf>
    <xf numFmtId="9" fontId="2" fillId="0" borderId="16" xfId="1" applyFont="1" applyBorder="1" applyAlignment="1">
      <alignment horizontal="center"/>
    </xf>
    <xf numFmtId="10" fontId="2" fillId="0" borderId="16" xfId="0" applyNumberFormat="1" applyFont="1" applyBorder="1" applyAlignment="1">
      <alignment horizontal="center"/>
    </xf>
    <xf numFmtId="167" fontId="2" fillId="2" borderId="14" xfId="1" applyNumberFormat="1" applyFont="1" applyFill="1" applyBorder="1" applyAlignment="1">
      <alignment horizontal="center"/>
    </xf>
    <xf numFmtId="167" fontId="2" fillId="0" borderId="9" xfId="1" applyNumberFormat="1" applyFont="1" applyBorder="1" applyAlignment="1">
      <alignment horizontal="center"/>
    </xf>
    <xf numFmtId="167" fontId="2" fillId="0" borderId="16" xfId="0" applyNumberFormat="1" applyFont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9" fontId="0" fillId="0" borderId="9" xfId="1" applyFont="1" applyBorder="1" applyAlignment="1">
      <alignment horizontal="center"/>
    </xf>
    <xf numFmtId="165" fontId="0" fillId="0" borderId="9" xfId="1" applyNumberFormat="1" applyFont="1" applyBorder="1" applyAlignment="1">
      <alignment horizontal="center"/>
    </xf>
    <xf numFmtId="9" fontId="0" fillId="0" borderId="13" xfId="1" applyFont="1" applyBorder="1" applyAlignment="1">
      <alignment horizontal="center"/>
    </xf>
    <xf numFmtId="9" fontId="0" fillId="0" borderId="15" xfId="1" applyFont="1" applyBorder="1" applyAlignment="1">
      <alignment horizontal="center"/>
    </xf>
    <xf numFmtId="9" fontId="0" fillId="0" borderId="16" xfId="1" applyFont="1" applyBorder="1" applyAlignment="1">
      <alignment horizontal="center"/>
    </xf>
    <xf numFmtId="10" fontId="0" fillId="0" borderId="16" xfId="1" applyNumberFormat="1" applyFont="1" applyBorder="1" applyAlignment="1">
      <alignment horizontal="center"/>
    </xf>
    <xf numFmtId="165" fontId="0" fillId="0" borderId="16" xfId="1" applyNumberFormat="1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8" xfId="0" applyBorder="1" applyAlignment="1">
      <alignment horizontal="center"/>
    </xf>
    <xf numFmtId="10" fontId="2" fillId="0" borderId="9" xfId="1" applyNumberFormat="1" applyFont="1" applyFill="1" applyBorder="1" applyAlignment="1">
      <alignment horizontal="center"/>
    </xf>
    <xf numFmtId="10" fontId="2" fillId="0" borderId="16" xfId="1" applyNumberFormat="1" applyFont="1" applyFill="1" applyBorder="1" applyAlignment="1">
      <alignment horizontal="center"/>
    </xf>
    <xf numFmtId="168" fontId="2" fillId="2" borderId="8" xfId="0" applyNumberFormat="1" applyFont="1" applyFill="1" applyBorder="1" applyAlignment="1">
      <alignment horizontal="center"/>
    </xf>
    <xf numFmtId="166" fontId="0" fillId="0" borderId="0" xfId="0" applyNumberFormat="1"/>
    <xf numFmtId="0" fontId="0" fillId="2" borderId="7" xfId="0" applyFill="1" applyBorder="1" applyAlignment="1">
      <alignment horizontal="center"/>
    </xf>
    <xf numFmtId="10" fontId="0" fillId="0" borderId="0" xfId="0" applyNumberFormat="1"/>
    <xf numFmtId="165" fontId="0" fillId="3" borderId="14" xfId="1" applyNumberFormat="1" applyFont="1" applyFill="1" applyBorder="1" applyAlignment="1">
      <alignment horizontal="center"/>
    </xf>
    <xf numFmtId="165" fontId="0" fillId="3" borderId="17" xfId="1" applyNumberFormat="1" applyFont="1" applyFill="1" applyBorder="1" applyAlignment="1">
      <alignment horizontal="center"/>
    </xf>
    <xf numFmtId="9" fontId="0" fillId="0" borderId="13" xfId="1" applyFont="1" applyFill="1" applyBorder="1" applyAlignment="1">
      <alignment horizontal="center"/>
    </xf>
    <xf numFmtId="9" fontId="0" fillId="0" borderId="9" xfId="1" applyFont="1" applyFill="1" applyBorder="1" applyAlignment="1">
      <alignment horizontal="center"/>
    </xf>
    <xf numFmtId="10" fontId="0" fillId="0" borderId="9" xfId="1" applyNumberFormat="1" applyFont="1" applyFill="1" applyBorder="1" applyAlignment="1">
      <alignment horizontal="center"/>
    </xf>
    <xf numFmtId="165" fontId="0" fillId="0" borderId="9" xfId="1" applyNumberFormat="1" applyFont="1" applyFill="1" applyBorder="1" applyAlignment="1">
      <alignment horizontal="center"/>
    </xf>
    <xf numFmtId="10" fontId="0" fillId="2" borderId="0" xfId="0" applyNumberFormat="1" applyFill="1" applyAlignment="1">
      <alignment horizontal="center"/>
    </xf>
    <xf numFmtId="10" fontId="0" fillId="2" borderId="7" xfId="0" applyNumberFormat="1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0" fillId="0" borderId="0" xfId="0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1" defaultTableStyle="TableStyleMedium2" defaultPivotStyle="PivotStyleLight16">
    <tableStyle name="Invisible" pivot="0" table="0" count="0" xr9:uid="{00000000-0011-0000-FFFF-FFFF0000000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Carteiras 2 ativos'!$B$26</c:f>
              <c:strCache>
                <c:ptCount val="1"/>
                <c:pt idx="0">
                  <c:v>Retorno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arteiras 2 ativos'!$A$27:$A$37</c:f>
              <c:numCache>
                <c:formatCode>0.00%</c:formatCode>
                <c:ptCount val="11"/>
                <c:pt idx="0">
                  <c:v>4.9986198095074222E-2</c:v>
                </c:pt>
                <c:pt idx="1">
                  <c:v>4.2941444724182272E-2</c:v>
                </c:pt>
                <c:pt idx="2">
                  <c:v>3.9991214035085265E-2</c:v>
                </c:pt>
                <c:pt idx="3">
                  <c:v>4.2007244315712976E-2</c:v>
                </c:pt>
                <c:pt idx="4">
                  <c:v>4.8372531461563999E-2</c:v>
                </c:pt>
                <c:pt idx="5">
                  <c:v>5.76643466537166E-2</c:v>
                </c:pt>
                <c:pt idx="6">
                  <c:v>6.8705413178293276E-2</c:v>
                </c:pt>
                <c:pt idx="7">
                  <c:v>8.0781635134478391E-2</c:v>
                </c:pt>
                <c:pt idx="8">
                  <c:v>9.3492744103486417E-2</c:v>
                </c:pt>
                <c:pt idx="9">
                  <c:v>0.10661189274654113</c:v>
                </c:pt>
                <c:pt idx="10">
                  <c:v>0.12000533321482003</c:v>
                </c:pt>
              </c:numCache>
            </c:numRef>
          </c:xVal>
          <c:yVal>
            <c:numRef>
              <c:f>'Carteiras 2 ativos'!$B$27:$B$37</c:f>
              <c:numCache>
                <c:formatCode>0.00%</c:formatCode>
                <c:ptCount val="11"/>
                <c:pt idx="0">
                  <c:v>7.9999999999999988E-2</c:v>
                </c:pt>
                <c:pt idx="1">
                  <c:v>9.6999999999999989E-2</c:v>
                </c:pt>
                <c:pt idx="2">
                  <c:v>0.11399999999999998</c:v>
                </c:pt>
                <c:pt idx="3">
                  <c:v>0.13100000000000001</c:v>
                </c:pt>
                <c:pt idx="4">
                  <c:v>0.14799999999999999</c:v>
                </c:pt>
                <c:pt idx="5">
                  <c:v>0.16499999999999998</c:v>
                </c:pt>
                <c:pt idx="6">
                  <c:v>0.182</c:v>
                </c:pt>
                <c:pt idx="7">
                  <c:v>0.19899999999999998</c:v>
                </c:pt>
                <c:pt idx="8">
                  <c:v>0.216</c:v>
                </c:pt>
                <c:pt idx="9">
                  <c:v>0.23300000000000001</c:v>
                </c:pt>
                <c:pt idx="10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B4-42E5-8A61-F5EC9E64D4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362320"/>
        <c:axId val="916360680"/>
      </c:scatterChart>
      <c:valAx>
        <c:axId val="916362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16360680"/>
        <c:crosses val="autoZero"/>
        <c:crossBetween val="midCat"/>
      </c:valAx>
      <c:valAx>
        <c:axId val="916360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1636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Rf e Ativo com Risco'!$B$26</c:f>
              <c:strCache>
                <c:ptCount val="1"/>
                <c:pt idx="0">
                  <c:v>Retorno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</c:marker>
          <c:xVal>
            <c:numRef>
              <c:f>'Rf e Ativo com Risco'!$A$27:$A$37</c:f>
              <c:numCache>
                <c:formatCode>0.00%</c:formatCode>
                <c:ptCount val="11"/>
                <c:pt idx="0">
                  <c:v>0</c:v>
                </c:pt>
                <c:pt idx="1">
                  <c:v>1.2000533321482E-2</c:v>
                </c:pt>
                <c:pt idx="2">
                  <c:v>2.4001066642963999E-2</c:v>
                </c:pt>
                <c:pt idx="3">
                  <c:v>3.6001599964446011E-2</c:v>
                </c:pt>
                <c:pt idx="4">
                  <c:v>4.8002133285928013E-2</c:v>
                </c:pt>
                <c:pt idx="5">
                  <c:v>6.0002666607410014E-2</c:v>
                </c:pt>
                <c:pt idx="6">
                  <c:v>7.2003199928892009E-2</c:v>
                </c:pt>
                <c:pt idx="7">
                  <c:v>8.400373325037401E-2</c:v>
                </c:pt>
                <c:pt idx="8">
                  <c:v>9.6004266571856026E-2</c:v>
                </c:pt>
                <c:pt idx="9">
                  <c:v>0.10800479989333803</c:v>
                </c:pt>
                <c:pt idx="10">
                  <c:v>0.12000533321482003</c:v>
                </c:pt>
              </c:numCache>
            </c:numRef>
          </c:xVal>
          <c:yVal>
            <c:numRef>
              <c:f>'Rf e Ativo com Risco'!$B$27:$B$37</c:f>
              <c:numCache>
                <c:formatCode>0.00%</c:formatCode>
                <c:ptCount val="11"/>
                <c:pt idx="0">
                  <c:v>0.09</c:v>
                </c:pt>
                <c:pt idx="1">
                  <c:v>0.106</c:v>
                </c:pt>
                <c:pt idx="2">
                  <c:v>0.12199999999999998</c:v>
                </c:pt>
                <c:pt idx="3">
                  <c:v>0.13800000000000001</c:v>
                </c:pt>
                <c:pt idx="4">
                  <c:v>0.154</c:v>
                </c:pt>
                <c:pt idx="5">
                  <c:v>0.16999999999999998</c:v>
                </c:pt>
                <c:pt idx="6">
                  <c:v>0.186</c:v>
                </c:pt>
                <c:pt idx="7">
                  <c:v>0.20199999999999999</c:v>
                </c:pt>
                <c:pt idx="8">
                  <c:v>0.218</c:v>
                </c:pt>
                <c:pt idx="9">
                  <c:v>0.23400000000000001</c:v>
                </c:pt>
                <c:pt idx="10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813-466A-AFB8-B64EB95C8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428416"/>
        <c:axId val="825424808"/>
      </c:scatterChart>
      <c:valAx>
        <c:axId val="825428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0000"/>
                <a:lumOff val="8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25424808"/>
        <c:crosses val="autoZero"/>
        <c:crossBetween val="midCat"/>
      </c:valAx>
      <c:valAx>
        <c:axId val="825424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25428416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4325</xdr:colOff>
      <xdr:row>1</xdr:row>
      <xdr:rowOff>9525</xdr:rowOff>
    </xdr:from>
    <xdr:to>
      <xdr:col>9</xdr:col>
      <xdr:colOff>581236</xdr:colOff>
      <xdr:row>4</xdr:row>
      <xdr:rowOff>3129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24775" y="209550"/>
          <a:ext cx="2438611" cy="621846"/>
        </a:xfrm>
        <a:prstGeom prst="rect">
          <a:avLst/>
        </a:prstGeom>
      </xdr:spPr>
    </xdr:pic>
    <xdr:clientData/>
  </xdr:twoCellAnchor>
  <xdr:twoCellAnchor editAs="oneCell">
    <xdr:from>
      <xdr:col>6</xdr:col>
      <xdr:colOff>733425</xdr:colOff>
      <xdr:row>5</xdr:row>
      <xdr:rowOff>76200</xdr:rowOff>
    </xdr:from>
    <xdr:to>
      <xdr:col>10</xdr:col>
      <xdr:colOff>445605</xdr:colOff>
      <xdr:row>8</xdr:row>
      <xdr:rowOff>7358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43875" y="1076325"/>
          <a:ext cx="2493480" cy="59746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81000</xdr:colOff>
          <xdr:row>15</xdr:row>
          <xdr:rowOff>133350</xdr:rowOff>
        </xdr:from>
        <xdr:to>
          <xdr:col>11</xdr:col>
          <xdr:colOff>476250</xdr:colOff>
          <xdr:row>19</xdr:row>
          <xdr:rowOff>3810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71475</xdr:colOff>
          <xdr:row>19</xdr:row>
          <xdr:rowOff>180975</xdr:rowOff>
        </xdr:from>
        <xdr:to>
          <xdr:col>11</xdr:col>
          <xdr:colOff>504825</xdr:colOff>
          <xdr:row>23</xdr:row>
          <xdr:rowOff>13335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5</xdr:col>
      <xdr:colOff>381000</xdr:colOff>
      <xdr:row>0</xdr:row>
      <xdr:rowOff>185737</xdr:rowOff>
    </xdr:from>
    <xdr:to>
      <xdr:col>11</xdr:col>
      <xdr:colOff>542925</xdr:colOff>
      <xdr:row>14</xdr:row>
      <xdr:rowOff>1238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09550</xdr:colOff>
      <xdr:row>0</xdr:row>
      <xdr:rowOff>85725</xdr:rowOff>
    </xdr:from>
    <xdr:to>
      <xdr:col>17</xdr:col>
      <xdr:colOff>48683</xdr:colOff>
      <xdr:row>8</xdr:row>
      <xdr:rowOff>180975</xdr:rowOff>
    </xdr:to>
    <xdr:pic>
      <xdr:nvPicPr>
        <xdr:cNvPr id="3" name="Picture 4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05700" y="85725"/>
          <a:ext cx="5325533" cy="1619250"/>
        </a:xfrm>
        <a:prstGeom prst="rect">
          <a:avLst/>
        </a:prstGeom>
      </xdr:spPr>
    </xdr:pic>
    <xdr:clientData/>
  </xdr:twoCellAnchor>
  <xdr:oneCellAnchor>
    <xdr:from>
      <xdr:col>8</xdr:col>
      <xdr:colOff>66675</xdr:colOff>
      <xdr:row>9</xdr:row>
      <xdr:rowOff>71436</xdr:rowOff>
    </xdr:from>
    <xdr:ext cx="4105276" cy="69056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aixaDeTexto 3">
              <a:extLst>
                <a:ext uri="{FF2B5EF4-FFF2-40B4-BE49-F238E27FC236}">
                  <a16:creationId xmlns:a16="http://schemas.microsoft.com/office/drawing/2014/main" id="{00000000-0008-0000-0200-000004000000}"/>
                </a:ext>
              </a:extLst>
            </xdr:cNvPr>
            <xdr:cNvSpPr txBox="1"/>
          </xdr:nvSpPr>
          <xdr:spPr>
            <a:xfrm>
              <a:off x="7362825" y="1795461"/>
              <a:ext cx="4105276" cy="6905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BR" sz="1600" b="0" i="1">
                        <a:latin typeface="Cambria Math" panose="02040503050406030204" pitchFamily="18" charset="0"/>
                      </a:rPr>
                      <m:t>Í</m:t>
                    </m:r>
                    <m:r>
                      <a:rPr lang="pt-BR" sz="1600" b="0" i="1">
                        <a:latin typeface="Cambria Math" panose="02040503050406030204" pitchFamily="18" charset="0"/>
                      </a:rPr>
                      <m:t>𝑛𝑑𝑖𝑐𝑒</m:t>
                    </m:r>
                    <m:r>
                      <a:rPr lang="pt-BR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pt-BR" sz="1600" b="0" i="1">
                        <a:latin typeface="Cambria Math" panose="02040503050406030204" pitchFamily="18" charset="0"/>
                      </a:rPr>
                      <m:t>𝑑𝑒</m:t>
                    </m:r>
                    <m:r>
                      <a:rPr lang="pt-BR" sz="16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pt-BR" sz="1600" b="0" i="1">
                        <a:latin typeface="Cambria Math" panose="02040503050406030204" pitchFamily="18" charset="0"/>
                      </a:rPr>
                      <m:t>𝑆h𝑎𝑟𝑝𝑒</m:t>
                    </m:r>
                    <m:r>
                      <a:rPr lang="pt-BR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t-BR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𝑅𝑒𝑡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. 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𝑐𝑎𝑟𝑡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𝑅𝑖𝑠𝑘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𝑓𝑟𝑒𝑒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el-GR" sz="1600" b="0" i="1">
                            <a:latin typeface="Cambria Math" panose="02040503050406030204" pitchFamily="18" charset="0"/>
                          </a:rPr>
                          <m:t>σ</m:t>
                        </m:r>
                        <m:r>
                          <a:rPr lang="pt-BR" sz="1600" b="0" i="1">
                            <a:latin typeface="Cambria Math" panose="02040503050406030204" pitchFamily="18" charset="0"/>
                          </a:rPr>
                          <m:t>𝑐𝑎𝑟𝑡𝑒𝑖𝑟𝑎</m:t>
                        </m:r>
                      </m:den>
                    </m:f>
                  </m:oMath>
                </m:oMathPara>
              </a14:m>
              <a:endParaRPr lang="pt-BR" sz="1600" b="0"/>
            </a:p>
            <a:p>
              <a:endParaRPr lang="pt-BR" sz="1600"/>
            </a:p>
          </xdr:txBody>
        </xdr:sp>
      </mc:Choice>
      <mc:Fallback xmlns="">
        <xdr:sp macro="" textlink="">
          <xdr:nvSpPr>
            <xdr:cNvPr id="4" name="CaixaDeTexto 3">
              <a:extLst>
                <a:ext uri="{FF2B5EF4-FFF2-40B4-BE49-F238E27FC236}">
                  <a16:creationId xmlns:a16="http://schemas.microsoft.com/office/drawing/2014/main" id="{00000000-0008-0000-0200-000004000000}"/>
                </a:ext>
              </a:extLst>
            </xdr:cNvPr>
            <xdr:cNvSpPr txBox="1"/>
          </xdr:nvSpPr>
          <xdr:spPr>
            <a:xfrm>
              <a:off x="7362825" y="1795461"/>
              <a:ext cx="4105276" cy="6905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pt-BR" sz="1600" b="0" i="0">
                  <a:latin typeface="Cambria Math" panose="02040503050406030204" pitchFamily="18" charset="0"/>
                </a:rPr>
                <a:t>Í𝑛𝑑𝑖𝑐𝑒 𝑑𝑒 𝑆ℎ𝑎𝑟𝑝𝑒=(𝑅𝑒𝑡. 𝑐𝑎𝑟𝑡−𝑅𝑖𝑠𝑘 𝑓𝑟𝑒𝑒)/</a:t>
              </a:r>
              <a:r>
                <a:rPr lang="el-GR" sz="1600" b="0" i="0">
                  <a:latin typeface="Cambria Math" panose="02040503050406030204" pitchFamily="18" charset="0"/>
                </a:rPr>
                <a:t>σ</a:t>
              </a:r>
              <a:r>
                <a:rPr lang="pt-BR" sz="1600" b="0" i="0">
                  <a:latin typeface="Cambria Math" panose="02040503050406030204" pitchFamily="18" charset="0"/>
                </a:rPr>
                <a:t>𝑐𝑎𝑟𝑡𝑒𝑖𝑟𝑎</a:t>
              </a:r>
              <a:endParaRPr lang="pt-BR" sz="1600" b="0"/>
            </a:p>
            <a:p>
              <a:pPr/>
              <a:endParaRPr lang="pt-BR" sz="16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9125</xdr:colOff>
      <xdr:row>10</xdr:row>
      <xdr:rowOff>23812</xdr:rowOff>
    </xdr:from>
    <xdr:to>
      <xdr:col>11</xdr:col>
      <xdr:colOff>581025</xdr:colOff>
      <xdr:row>24</xdr:row>
      <xdr:rowOff>1000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12900</xdr:colOff>
      <xdr:row>15</xdr:row>
      <xdr:rowOff>32094</xdr:rowOff>
    </xdr:from>
    <xdr:to>
      <xdr:col>12</xdr:col>
      <xdr:colOff>500605</xdr:colOff>
      <xdr:row>21</xdr:row>
      <xdr:rowOff>165444</xdr:rowOff>
    </xdr:to>
    <xdr:sp macro="" textlink="">
      <xdr:nvSpPr>
        <xdr:cNvPr id="5" name="Ar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 rot="21321182" flipH="1">
          <a:off x="4984900" y="2899119"/>
          <a:ext cx="3745305" cy="1276350"/>
        </a:xfrm>
        <a:prstGeom prst="arc">
          <a:avLst/>
        </a:prstGeom>
        <a:ln w="127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5</xdr:col>
      <xdr:colOff>171450</xdr:colOff>
      <xdr:row>16</xdr:row>
      <xdr:rowOff>19050</xdr:rowOff>
    </xdr:from>
    <xdr:to>
      <xdr:col>10</xdr:col>
      <xdr:colOff>457200</xdr:colOff>
      <xdr:row>19</xdr:row>
      <xdr:rowOff>76200</xdr:rowOff>
    </xdr:to>
    <xdr:cxnSp macro="">
      <xdr:nvCxnSpPr>
        <xdr:cNvPr id="7" name="Conector reto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/>
      </xdr:nvCxnSpPr>
      <xdr:spPr>
        <a:xfrm flipV="1">
          <a:off x="4133850" y="3076575"/>
          <a:ext cx="3333750" cy="628650"/>
        </a:xfrm>
        <a:prstGeom prst="line">
          <a:avLst/>
        </a:prstGeom>
        <a:ln w="12700">
          <a:prstDash val="sysDash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0</xdr:colOff>
      <xdr:row>0</xdr:row>
      <xdr:rowOff>85726</xdr:rowOff>
    </xdr:from>
    <xdr:to>
      <xdr:col>8</xdr:col>
      <xdr:colOff>704849</xdr:colOff>
      <xdr:row>5</xdr:row>
      <xdr:rowOff>190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ixaDeTexto 2">
              <a:extLst>
                <a:ext uri="{FF2B5EF4-FFF2-40B4-BE49-F238E27FC236}">
                  <a16:creationId xmlns:a16="http://schemas.microsoft.com/office/drawing/2014/main" id="{00000000-0008-0000-0400-000002000000}"/>
                </a:ext>
              </a:extLst>
            </xdr:cNvPr>
            <xdr:cNvSpPr txBox="1"/>
          </xdr:nvSpPr>
          <xdr:spPr>
            <a:xfrm>
              <a:off x="4533900" y="85726"/>
              <a:ext cx="4772024" cy="93345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no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BR" sz="2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i="1">
                            <a:latin typeface="Cambria Math" panose="02040503050406030204" pitchFamily="18" charset="0"/>
                          </a:rPr>
                          <m:t>𝑅𝑒𝑡</m:t>
                        </m:r>
                      </m:e>
                      <m:sub>
                        <m:r>
                          <a:rPr lang="en-US" sz="2000" i="1">
                            <a:latin typeface="Cambria Math" panose="02040503050406030204" pitchFamily="18" charset="0"/>
                          </a:rPr>
                          <m:t>𝐶𝑎𝑟𝑡</m:t>
                        </m:r>
                      </m:sub>
                    </m:sSub>
                    <m:r>
                      <a:rPr lang="en-US" sz="2000" i="1">
                        <a:latin typeface="Cambria Math" panose="02040503050406030204" pitchFamily="18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en-US" sz="20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n-US" sz="200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n-US" sz="200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n-US" sz="2000" i="1">
                            <a:latin typeface="Cambria Math" panose="02040503050406030204" pitchFamily="18" charset="0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n-US" sz="20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2000" i="1"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n-US" sz="200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en-US" sz="20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</m:t>
                        </m:r>
                        <m:sSub>
                          <m:sSubPr>
                            <m:ctrlPr>
                              <a:rPr lang="en-US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𝑅𝑒𝑡</m:t>
                            </m:r>
                            <m:r>
                              <a:rPr lang="en-US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_</m:t>
                            </m:r>
                            <m:r>
                              <a:rPr lang="en-US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𝑎𝑡𝑖𝑣𝑜</m:t>
                            </m:r>
                          </m:e>
                          <m:sub>
                            <m:r>
                              <a:rPr lang="en-US" sz="2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pt-BR" sz="2000"/>
            </a:p>
          </xdr:txBody>
        </xdr:sp>
      </mc:Choice>
      <mc:Fallback xmlns="">
        <xdr:sp macro="" textlink="">
          <xdr:nvSpPr>
            <xdr:cNvPr id="2" name="CaixaDeTexto 2">
              <a:extLst>
                <a:ext uri="{FF2B5EF4-FFF2-40B4-BE49-F238E27FC236}">
                  <a16:creationId xmlns:a16="http://schemas.microsoft.com/office/drawing/2014/main" id="{90D44BC1-AC6F-8D4F-B45F-E9E321B2E232}"/>
                </a:ext>
              </a:extLst>
            </xdr:cNvPr>
            <xdr:cNvSpPr txBox="1"/>
          </xdr:nvSpPr>
          <xdr:spPr>
            <a:xfrm>
              <a:off x="4533900" y="85726"/>
              <a:ext cx="4772024" cy="93345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no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pt-BR" sz="2000" i="0">
                  <a:latin typeface="Cambria Math" panose="02040503050406030204" pitchFamily="18" charset="0"/>
                </a:rPr>
                <a:t>〖</a:t>
              </a:r>
              <a:r>
                <a:rPr lang="en-US" sz="2000" i="0">
                  <a:latin typeface="Cambria Math" panose="02040503050406030204" pitchFamily="18" charset="0"/>
                </a:rPr>
                <a:t>𝑅𝑒𝑡</a:t>
              </a:r>
              <a:r>
                <a:rPr lang="pt-BR" sz="2000" i="0">
                  <a:latin typeface="Cambria Math" panose="02040503050406030204" pitchFamily="18" charset="0"/>
                </a:rPr>
                <a:t>〗_</a:t>
              </a:r>
              <a:r>
                <a:rPr lang="en-US" sz="2000" i="0">
                  <a:latin typeface="Cambria Math" panose="02040503050406030204" pitchFamily="18" charset="0"/>
                </a:rPr>
                <a:t>𝐶𝑎𝑟𝑡=∑_(𝑖=1)^𝑛</a:t>
              </a:r>
              <a:r>
                <a:rPr lang="en-US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▒〖</a:t>
              </a:r>
              <a:r>
                <a:rPr lang="en-US" sz="2000" i="0">
                  <a:latin typeface="Cambria Math" panose="02040503050406030204" pitchFamily="18" charset="0"/>
                </a:rPr>
                <a:t>𝑊_𝑖</a:t>
              </a:r>
              <a:r>
                <a:rPr lang="en-US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〖𝑅𝑒𝑡_𝑎𝑡𝑖𝑣𝑜〗_𝑖 〗</a:t>
              </a:r>
              <a:endParaRPr lang="pt-BR" sz="2000"/>
            </a:p>
          </xdr:txBody>
        </xdr:sp>
      </mc:Fallback>
    </mc:AlternateContent>
    <xdr:clientData/>
  </xdr:twoCellAnchor>
  <xdr:twoCellAnchor>
    <xdr:from>
      <xdr:col>4</xdr:col>
      <xdr:colOff>380999</xdr:colOff>
      <xdr:row>5</xdr:row>
      <xdr:rowOff>161925</xdr:rowOff>
    </xdr:from>
    <xdr:to>
      <xdr:col>12</xdr:col>
      <xdr:colOff>305423</xdr:colOff>
      <xdr:row>11</xdr:row>
      <xdr:rowOff>2985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aixaDeTexto 3">
              <a:extLst>
                <a:ext uri="{FF2B5EF4-FFF2-40B4-BE49-F238E27FC236}">
                  <a16:creationId xmlns:a16="http://schemas.microsoft.com/office/drawing/2014/main" id="{00000000-0008-0000-0400-000004000000}"/>
                </a:ext>
              </a:extLst>
            </xdr:cNvPr>
            <xdr:cNvSpPr txBox="1"/>
          </xdr:nvSpPr>
          <xdr:spPr>
            <a:xfrm>
              <a:off x="4724399" y="1162050"/>
              <a:ext cx="7172949" cy="1077603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BR" sz="1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i="1">
                            <a:latin typeface="Cambria Math" panose="02040503050406030204" pitchFamily="18" charset="0"/>
                          </a:rPr>
                          <m:t>𝑅𝑖𝑠𝑐𝑜</m:t>
                        </m:r>
                      </m:e>
                      <m:sub>
                        <m:r>
                          <a:rPr lang="en-US" sz="1800" i="1">
                            <a:latin typeface="Cambria Math" panose="02040503050406030204" pitchFamily="18" charset="0"/>
                          </a:rPr>
                          <m:t>𝐶𝑎𝑟𝑡</m:t>
                        </m:r>
                      </m:sub>
                    </m:sSub>
                    <m:r>
                      <a:rPr lang="en-US" sz="18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n-US" sz="18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d>
                          <m:dPr>
                            <m:begChr m:val="["/>
                            <m:endChr m:val="]"/>
                            <m:ctrlPr>
                              <a:rPr lang="en-US" sz="18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m>
                              <m:mPr>
                                <m:mcs>
                                  <m:mc>
                                    <m:mcPr>
                                      <m:count m:val="3"/>
                                      <m:mcJc m:val="center"/>
                                    </m:mcPr>
                                  </m:mc>
                                </m:mcs>
                                <m:ctrlPr>
                                  <a:rPr lang="en-US" sz="1800" i="1">
                                    <a:latin typeface="Cambria Math" panose="02040503050406030204" pitchFamily="18" charset="0"/>
                                  </a:rPr>
                                </m:ctrlPr>
                              </m:mPr>
                              <m:mr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𝑊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1</m:t>
                                      </m:r>
                                    </m:sub>
                                  </m:sSub>
                                </m:e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⋯</m:t>
                                  </m:r>
                                </m:e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𝑊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𝑛</m:t>
                                      </m:r>
                                    </m:sub>
                                  </m:sSub>
                                </m:e>
                              </m:mr>
                            </m:m>
                          </m:e>
                        </m:d>
                        <m:r>
                          <a:rPr lang="en-US" sz="18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n-US" sz="18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m>
                              <m:mPr>
                                <m:mcs>
                                  <m:mc>
                                    <m:mcPr>
                                      <m:count m:val="3"/>
                                      <m:mcJc m:val="center"/>
                                    </m:mcPr>
                                  </m:mc>
                                </m:mcs>
                                <m:ctrlPr>
                                  <a:rPr lang="en-US" sz="1800" i="1">
                                    <a:latin typeface="Cambria Math" panose="02040503050406030204" pitchFamily="18" charset="0"/>
                                  </a:rPr>
                                </m:ctrlPr>
                              </m:mPr>
                              <m:mr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𝑐𝑜𝑣𝑎𝑟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11</m:t>
                                      </m:r>
                                    </m:sub>
                                  </m:sSub>
                                </m:e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⋯</m:t>
                                  </m:r>
                                </m:e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𝑐𝑜𝑣𝑎𝑟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1</m:t>
                                      </m:r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𝑛</m:t>
                                      </m:r>
                                    </m:sub>
                                  </m:sSub>
                                </m:e>
                              </m:mr>
                              <m:mr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⋮</m:t>
                                  </m:r>
                                </m:e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⋱</m:t>
                                  </m:r>
                                </m:e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⋮</m:t>
                                  </m:r>
                                </m:e>
                              </m:mr>
                              <m:mr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𝑐𝑜𝑣𝑎𝑟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𝑛</m:t>
                                      </m:r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1</m:t>
                                      </m:r>
                                    </m:sub>
                                  </m:sSub>
                                </m:e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⋯</m:t>
                                  </m:r>
                                </m:e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𝑐𝑜𝑣𝑎𝑟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𝑛𝑛</m:t>
                                      </m:r>
                                    </m:sub>
                                  </m:sSub>
                                </m:e>
                              </m:mr>
                            </m:m>
                          </m:e>
                        </m:d>
                        <m:r>
                          <a:rPr lang="en-US" sz="18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n-US" sz="18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m>
                              <m:mPr>
                                <m:mcs>
                                  <m:mc>
                                    <m:mcPr>
                                      <m:count m:val="1"/>
                                      <m:mcJc m:val="center"/>
                                    </m:mcPr>
                                  </m:mc>
                                </m:mcs>
                                <m:ctrlPr>
                                  <a:rPr lang="en-US" sz="1800" i="1">
                                    <a:latin typeface="Cambria Math" panose="02040503050406030204" pitchFamily="18" charset="0"/>
                                  </a:rPr>
                                </m:ctrlPr>
                              </m:mPr>
                              <m:mr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𝑊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1</m:t>
                                      </m:r>
                                    </m:sub>
                                  </m:sSub>
                                </m:e>
                              </m:mr>
                              <m:mr>
                                <m:e>
                                  <m:r>
                                    <a:rPr lang="en-US" sz="1800" i="1">
                                      <a:latin typeface="Cambria Math" panose="02040503050406030204" pitchFamily="18" charset="0"/>
                                    </a:rPr>
                                    <m:t>⋮</m:t>
                                  </m:r>
                                </m:e>
                              </m:mr>
                              <m:mr>
                                <m:e>
                                  <m:sSub>
                                    <m:sSubPr>
                                      <m:ctrlP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</m:ctrlPr>
                                    </m:sSubPr>
                                    <m:e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𝑊</m:t>
                                      </m:r>
                                    </m:e>
                                    <m:sub>
                                      <m:r>
                                        <a:rPr lang="en-US" sz="1800" i="1">
                                          <a:latin typeface="Cambria Math" panose="02040503050406030204" pitchFamily="18" charset="0"/>
                                        </a:rPr>
                                        <m:t>𝑛</m:t>
                                      </m:r>
                                    </m:sub>
                                  </m:sSub>
                                </m:e>
                              </m:mr>
                            </m:m>
                          </m:e>
                        </m:d>
                      </m:e>
                    </m:rad>
                  </m:oMath>
                </m:oMathPara>
              </a14:m>
              <a:endParaRPr lang="pt-BR" sz="1800"/>
            </a:p>
          </xdr:txBody>
        </xdr:sp>
      </mc:Choice>
      <mc:Fallback xmlns="">
        <xdr:sp macro="" textlink="">
          <xdr:nvSpPr>
            <xdr:cNvPr id="4" name="CaixaDeTexto 3">
              <a:extLst>
                <a:ext uri="{FF2B5EF4-FFF2-40B4-BE49-F238E27FC236}">
                  <a16:creationId xmlns:a16="http://schemas.microsoft.com/office/drawing/2014/main" id="{597153A1-2BEE-4A4D-A4E0-25919C1DC30F}"/>
                </a:ext>
              </a:extLst>
            </xdr:cNvPr>
            <xdr:cNvSpPr txBox="1"/>
          </xdr:nvSpPr>
          <xdr:spPr>
            <a:xfrm>
              <a:off x="4724399" y="1162050"/>
              <a:ext cx="7172949" cy="1077603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pt-BR" sz="1800" i="0">
                  <a:latin typeface="Cambria Math" panose="02040503050406030204" pitchFamily="18" charset="0"/>
                </a:rPr>
                <a:t>〖</a:t>
              </a:r>
              <a:r>
                <a:rPr lang="en-US" sz="1800" i="0">
                  <a:latin typeface="Cambria Math" panose="02040503050406030204" pitchFamily="18" charset="0"/>
                </a:rPr>
                <a:t>𝑅𝑖𝑠𝑐𝑜</a:t>
              </a:r>
              <a:r>
                <a:rPr lang="pt-BR" sz="1800" i="0">
                  <a:latin typeface="Cambria Math" panose="02040503050406030204" pitchFamily="18" charset="0"/>
                </a:rPr>
                <a:t>〗_</a:t>
              </a:r>
              <a:r>
                <a:rPr lang="en-US" sz="1800" i="0">
                  <a:latin typeface="Cambria Math" panose="02040503050406030204" pitchFamily="18" charset="0"/>
                </a:rPr>
                <a:t>𝐶𝑎𝑟𝑡=√([■8(𝑊_1&amp;⋯&amp;𝑊_𝑛 )]</a:t>
              </a:r>
              <a:r>
                <a:rPr lang="en-US" sz="18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[■8(〖</a:t>
              </a:r>
              <a:r>
                <a:rPr lang="en-US" sz="1800" i="0">
                  <a:latin typeface="Cambria Math" panose="02040503050406030204" pitchFamily="18" charset="0"/>
                </a:rPr>
                <a:t>𝑐𝑜𝑣𝑎𝑟〗_11&amp;⋯&amp;〖𝑐𝑜𝑣𝑎𝑟〗_1𝑛@⋮&amp;⋱&amp;⋮@〖𝑐𝑜𝑣𝑎𝑟〗_𝑛1&amp;⋯&amp;〖𝑐𝑜𝑣𝑎𝑟〗_𝑛𝑛 )]</a:t>
              </a:r>
              <a:r>
                <a:rPr lang="en-US" sz="18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[■8(</a:t>
              </a:r>
              <a:r>
                <a:rPr lang="en-US" sz="1800" i="0">
                  <a:latin typeface="Cambria Math" panose="02040503050406030204" pitchFamily="18" charset="0"/>
                </a:rPr>
                <a:t>𝑊_1@⋮@𝑊_𝑛 )] )</a:t>
              </a:r>
              <a:endParaRPr lang="pt-BR" sz="1800"/>
            </a:p>
          </xdr:txBody>
        </xdr:sp>
      </mc:Fallback>
    </mc:AlternateContent>
    <xdr:clientData/>
  </xdr:twoCellAnchor>
  <xdr:oneCellAnchor>
    <xdr:from>
      <xdr:col>9</xdr:col>
      <xdr:colOff>219074</xdr:colOff>
      <xdr:row>14</xdr:row>
      <xdr:rowOff>100011</xdr:rowOff>
    </xdr:from>
    <xdr:ext cx="3533776" cy="6048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aixaDeTexto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SpPr txBox="1"/>
          </xdr:nvSpPr>
          <xdr:spPr>
            <a:xfrm>
              <a:off x="9591674" y="2919411"/>
              <a:ext cx="3533776" cy="6048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BR" sz="1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𝐶𝑂𝑉𝐴</m:t>
                        </m:r>
                      </m:e>
                      <m:sub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</m:sub>
                    </m:sSub>
                    <m:r>
                      <a:rPr lang="pt-BR" sz="1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pt-BR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b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</m:sub>
                    </m:sSub>
                    <m:r>
                      <a:rPr lang="pt-BR" sz="1800" b="0" i="1">
                        <a:latin typeface="Cambria Math" panose="02040503050406030204" pitchFamily="18" charset="0"/>
                      </a:rPr>
                      <m:t>. </m:t>
                    </m:r>
                    <m:sSub>
                      <m:sSubPr>
                        <m:ctrlPr>
                          <a:rPr lang="pt-BR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l-GR" sz="1800" b="0" i="1">
                            <a:latin typeface="Cambria Math" panose="02040503050406030204" pitchFamily="18" charset="0"/>
                          </a:rPr>
                          <m:t>σ</m:t>
                        </m:r>
                      </m:e>
                      <m:sub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</m:sub>
                    </m:sSub>
                    <m:r>
                      <a:rPr lang="pt-BR" sz="1800" b="0" i="1">
                        <a:latin typeface="Cambria Math" panose="02040503050406030204" pitchFamily="18" charset="0"/>
                      </a:rPr>
                      <m:t>.</m:t>
                    </m:r>
                    <m:sSub>
                      <m:sSubPr>
                        <m:ctrlPr>
                          <a:rPr lang="pt-BR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l-GR" sz="1800" b="0" i="1">
                            <a:latin typeface="Cambria Math" panose="02040503050406030204" pitchFamily="18" charset="0"/>
                          </a:rPr>
                          <m:t>σ</m:t>
                        </m:r>
                      </m:e>
                      <m:sub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,</m:t>
                        </m:r>
                      </m:sub>
                    </m:sSub>
                    <m:r>
                      <a:rPr lang="pt-BR" sz="1800" b="0" i="1">
                        <a:latin typeface="Cambria Math" panose="02040503050406030204" pitchFamily="18" charset="0"/>
                      </a:rPr>
                      <m:t>=1∗ </m:t>
                    </m:r>
                    <m:sSubSup>
                      <m:sSubSupPr>
                        <m:ctrlPr>
                          <a:rPr lang="pt-BR" sz="18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m:rPr>
                            <m:sty m:val="p"/>
                          </m:rPr>
                          <a:rPr lang="el-GR" sz="1800" b="0" i="1">
                            <a:latin typeface="Cambria Math" panose="02040503050406030204" pitchFamily="18" charset="0"/>
                          </a:rPr>
                          <m:t>σ</m:t>
                        </m:r>
                      </m:e>
                      <m:sub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𝑋</m:t>
                        </m:r>
                      </m:sub>
                      <m:sup>
                        <m:r>
                          <a:rPr lang="pt-BR" sz="18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</m:oMath>
                </m:oMathPara>
              </a14:m>
              <a:endParaRPr lang="pt-BR" sz="18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mc:Choice>
      <mc:Fallback xmlns="">
        <xdr:sp macro="" textlink="">
          <xdr:nvSpPr>
            <xdr:cNvPr id="6" name="CaixaDeTexto 5">
              <a:extLst>
                <a:ext uri="{FF2B5EF4-FFF2-40B4-BE49-F238E27FC236}">
                  <a16:creationId xmlns:a16="http://schemas.microsoft.com/office/drawing/2014/main" id="{22517BCB-6602-4B11-8F42-E2737AE1695F}"/>
                </a:ext>
              </a:extLst>
            </xdr:cNvPr>
            <xdr:cNvSpPr txBox="1"/>
          </xdr:nvSpPr>
          <xdr:spPr>
            <a:xfrm>
              <a:off x="9591674" y="2919411"/>
              <a:ext cx="3533776" cy="6048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pt-BR" sz="1800" i="0">
                  <a:latin typeface="Cambria Math" panose="02040503050406030204" pitchFamily="18" charset="0"/>
                </a:rPr>
                <a:t>〖</a:t>
              </a:r>
              <a:r>
                <a:rPr lang="pt-BR" sz="1800" b="0" i="0">
                  <a:latin typeface="Cambria Math" panose="02040503050406030204" pitchFamily="18" charset="0"/>
                </a:rPr>
                <a:t>𝐶𝑂𝑉𝐴〗_(𝑋,𝑋)=𝑃_(𝑋,𝑋). </a:t>
              </a:r>
              <a:r>
                <a:rPr lang="el-GR" sz="1800" b="0" i="0">
                  <a:latin typeface="Cambria Math" panose="02040503050406030204" pitchFamily="18" charset="0"/>
                </a:rPr>
                <a:t>σ</a:t>
              </a:r>
              <a:r>
                <a:rPr lang="pt-BR" sz="1800" b="0" i="0">
                  <a:latin typeface="Cambria Math" panose="02040503050406030204" pitchFamily="18" charset="0"/>
                </a:rPr>
                <a:t>_𝑋.</a:t>
              </a:r>
              <a:r>
                <a:rPr lang="el-GR" sz="1800" b="0" i="0">
                  <a:latin typeface="Cambria Math" panose="02040503050406030204" pitchFamily="18" charset="0"/>
                </a:rPr>
                <a:t>σ</a:t>
              </a:r>
              <a:r>
                <a:rPr lang="pt-BR" sz="1800" b="0" i="0">
                  <a:latin typeface="Cambria Math" panose="02040503050406030204" pitchFamily="18" charset="0"/>
                </a:rPr>
                <a:t>_(𝑋,)=1∗ </a:t>
              </a:r>
              <a:r>
                <a:rPr lang="el-GR" sz="1800" b="0" i="0">
                  <a:latin typeface="Cambria Math" panose="02040503050406030204" pitchFamily="18" charset="0"/>
                </a:rPr>
                <a:t>σ</a:t>
              </a:r>
              <a:r>
                <a:rPr lang="pt-BR" sz="1800" b="0" i="0">
                  <a:latin typeface="Cambria Math" panose="02040503050406030204" pitchFamily="18" charset="0"/>
                </a:rPr>
                <a:t>_𝑋^2</a:t>
              </a:r>
              <a:endParaRPr lang="pt-BR" sz="18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image" Target="../media/image4.e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3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40"/>
  <sheetViews>
    <sheetView showGridLines="0" tabSelected="1" zoomScale="120" zoomScaleNormal="120" workbookViewId="0">
      <selection activeCell="I1" sqref="I1"/>
    </sheetView>
  </sheetViews>
  <sheetFormatPr defaultRowHeight="15" x14ac:dyDescent="0.25"/>
  <cols>
    <col min="1" max="1" width="27.140625" bestFit="1" customWidth="1"/>
    <col min="2" max="2" width="14.42578125" bestFit="1" customWidth="1"/>
    <col min="3" max="3" width="10.140625" bestFit="1" customWidth="1"/>
    <col min="4" max="4" width="20.5703125" bestFit="1" customWidth="1"/>
    <col min="5" max="5" width="19.42578125" bestFit="1" customWidth="1"/>
    <col min="6" max="6" width="24.42578125" bestFit="1" customWidth="1"/>
    <col min="7" max="7" width="14.28515625" customWidth="1"/>
  </cols>
  <sheetData>
    <row r="1" spans="1:7" ht="15.75" x14ac:dyDescent="0.25">
      <c r="A1" s="2"/>
      <c r="B1" s="3"/>
      <c r="C1" s="3"/>
      <c r="D1" s="4" t="s">
        <v>0</v>
      </c>
      <c r="E1" s="4" t="s">
        <v>1</v>
      </c>
      <c r="F1" s="5"/>
    </row>
    <row r="2" spans="1:7" ht="15.75" x14ac:dyDescent="0.25">
      <c r="A2" s="6" t="s">
        <v>2</v>
      </c>
      <c r="B2" s="7" t="s">
        <v>3</v>
      </c>
      <c r="C2" s="7" t="s">
        <v>4</v>
      </c>
      <c r="D2" s="7" t="s">
        <v>5</v>
      </c>
      <c r="E2" s="7" t="s">
        <v>6</v>
      </c>
      <c r="F2" s="8" t="s">
        <v>7</v>
      </c>
    </row>
    <row r="3" spans="1:7" ht="15.75" x14ac:dyDescent="0.25">
      <c r="A3" s="6">
        <v>1</v>
      </c>
      <c r="B3" s="9">
        <v>-0.05</v>
      </c>
      <c r="C3" s="9">
        <v>0.13</v>
      </c>
      <c r="D3" s="10">
        <f>B3-$B$7</f>
        <v>-0.25</v>
      </c>
      <c r="E3" s="19">
        <f>C3-$C$7</f>
        <v>1.2499999999999997E-2</v>
      </c>
      <c r="F3" s="21">
        <f>D3*E3</f>
        <v>-3.1249999999999993E-3</v>
      </c>
    </row>
    <row r="4" spans="1:7" ht="15.75" x14ac:dyDescent="0.25">
      <c r="A4" s="6">
        <v>2</v>
      </c>
      <c r="B4" s="9">
        <v>0.1</v>
      </c>
      <c r="C4" s="9">
        <v>-0.05</v>
      </c>
      <c r="D4" s="10">
        <f t="shared" ref="D4:D6" si="0">B4-$B$7</f>
        <v>-0.1</v>
      </c>
      <c r="E4" s="19">
        <f t="shared" ref="E4:E6" si="1">C4-$C$7</f>
        <v>-0.16750000000000001</v>
      </c>
      <c r="F4" s="21">
        <f t="shared" ref="F4:F6" si="2">D4*E4</f>
        <v>1.6750000000000001E-2</v>
      </c>
    </row>
    <row r="5" spans="1:7" ht="15.75" x14ac:dyDescent="0.25">
      <c r="A5" s="6">
        <v>3</v>
      </c>
      <c r="B5" s="9">
        <v>0.25</v>
      </c>
      <c r="C5" s="9">
        <v>0.25</v>
      </c>
      <c r="D5" s="10">
        <f t="shared" si="0"/>
        <v>4.9999999999999989E-2</v>
      </c>
      <c r="E5" s="19">
        <f t="shared" si="1"/>
        <v>0.13250000000000001</v>
      </c>
      <c r="F5" s="21">
        <f t="shared" si="2"/>
        <v>6.6249999999999989E-3</v>
      </c>
    </row>
    <row r="6" spans="1:7" ht="15.75" x14ac:dyDescent="0.25">
      <c r="A6" s="6">
        <v>4</v>
      </c>
      <c r="B6" s="9">
        <v>0.5</v>
      </c>
      <c r="C6" s="9">
        <v>0.14000000000000001</v>
      </c>
      <c r="D6" s="10">
        <f t="shared" si="0"/>
        <v>0.3</v>
      </c>
      <c r="E6" s="19">
        <f t="shared" si="1"/>
        <v>2.2500000000000006E-2</v>
      </c>
      <c r="F6" s="21">
        <f t="shared" si="2"/>
        <v>6.7500000000000017E-3</v>
      </c>
    </row>
    <row r="7" spans="1:7" ht="15.75" x14ac:dyDescent="0.25">
      <c r="A7" s="6" t="s">
        <v>8</v>
      </c>
      <c r="B7" s="15">
        <f>AVERAGE(B3:B6)</f>
        <v>0.2</v>
      </c>
      <c r="C7" s="15">
        <f>AVERAGE(C3:C6)</f>
        <v>0.11750000000000001</v>
      </c>
      <c r="D7" s="7"/>
      <c r="E7" s="7" t="s">
        <v>9</v>
      </c>
      <c r="F7" s="17">
        <f>SUM(F3:F6)</f>
        <v>2.7000000000000003E-2</v>
      </c>
    </row>
    <row r="8" spans="1:7" ht="15.75" x14ac:dyDescent="0.25">
      <c r="A8" s="6" t="s">
        <v>10</v>
      </c>
      <c r="B8" s="16">
        <f>_xlfn.STDEV.S(B3:B6)</f>
        <v>0.23452078799117146</v>
      </c>
      <c r="C8" s="16">
        <f>_xlfn.STDEV.S(C3:C6)</f>
        <v>0.1241974234837422</v>
      </c>
      <c r="D8" s="11"/>
      <c r="E8" s="7" t="s">
        <v>11</v>
      </c>
      <c r="F8" s="18">
        <f>F7/3</f>
        <v>9.0000000000000011E-3</v>
      </c>
    </row>
    <row r="9" spans="1:7" ht="16.5" thickBot="1" x14ac:dyDescent="0.3">
      <c r="A9" s="12"/>
      <c r="B9" s="13"/>
      <c r="C9" s="13"/>
      <c r="D9" s="13"/>
      <c r="E9" s="14" t="s">
        <v>12</v>
      </c>
      <c r="F9" s="113">
        <f>F8/(B8*C8)</f>
        <v>0.30899295547007405</v>
      </c>
    </row>
    <row r="11" spans="1:7" x14ac:dyDescent="0.25">
      <c r="B11" t="s">
        <v>21</v>
      </c>
      <c r="C11">
        <f>CORREL(B3:B6,C3:C6)</f>
        <v>0.30899295547007399</v>
      </c>
      <c r="F11">
        <f>CORREL(B3:B6,C3:C6)</f>
        <v>0.30899295547007399</v>
      </c>
    </row>
    <row r="12" spans="1:7" ht="15.75" thickBot="1" x14ac:dyDescent="0.3"/>
    <row r="13" spans="1:7" ht="15.75" x14ac:dyDescent="0.25">
      <c r="A13" s="2"/>
      <c r="B13" s="3"/>
      <c r="C13" s="3"/>
      <c r="D13" s="4"/>
      <c r="E13" s="4" t="s">
        <v>0</v>
      </c>
      <c r="F13" s="4" t="s">
        <v>1</v>
      </c>
      <c r="G13" s="5"/>
    </row>
    <row r="14" spans="1:7" ht="15.75" x14ac:dyDescent="0.25">
      <c r="A14" s="6" t="s">
        <v>13</v>
      </c>
      <c r="B14" s="11" t="s">
        <v>14</v>
      </c>
      <c r="C14" s="7" t="s">
        <v>3</v>
      </c>
      <c r="D14" s="7" t="s">
        <v>4</v>
      </c>
      <c r="E14" s="7" t="s">
        <v>5</v>
      </c>
      <c r="F14" s="7" t="s">
        <v>6</v>
      </c>
      <c r="G14" s="8" t="s">
        <v>15</v>
      </c>
    </row>
    <row r="15" spans="1:7" ht="15.75" x14ac:dyDescent="0.25">
      <c r="A15" s="6" t="s">
        <v>16</v>
      </c>
      <c r="B15" s="23">
        <v>0.1</v>
      </c>
      <c r="C15" s="9">
        <v>-0.05</v>
      </c>
      <c r="D15" s="9">
        <v>0.13</v>
      </c>
      <c r="E15" s="20">
        <f>C15-$C$19</f>
        <v>-0.24249999999999999</v>
      </c>
      <c r="F15" s="19">
        <f>D15-$D$19</f>
        <v>7.9999999999999932E-3</v>
      </c>
      <c r="G15" s="22">
        <f>B15*E15*F15</f>
        <v>-1.9399999999999984E-4</v>
      </c>
    </row>
    <row r="16" spans="1:7" ht="15.75" x14ac:dyDescent="0.25">
      <c r="A16" s="6" t="s">
        <v>17</v>
      </c>
      <c r="B16" s="23">
        <v>0.35</v>
      </c>
      <c r="C16" s="9">
        <v>0.1</v>
      </c>
      <c r="D16" s="9">
        <v>-0.05</v>
      </c>
      <c r="E16" s="20">
        <f t="shared" ref="E16:E18" si="3">C16-$C$19</f>
        <v>-9.2499999999999999E-2</v>
      </c>
      <c r="F16" s="19">
        <f t="shared" ref="F16:F18" si="4">D16-$D$19</f>
        <v>-0.17200000000000001</v>
      </c>
      <c r="G16" s="22">
        <f t="shared" ref="G16:G18" si="5">B16*E16*F16</f>
        <v>5.5685000000000005E-3</v>
      </c>
    </row>
    <row r="17" spans="1:7" ht="15.75" x14ac:dyDescent="0.25">
      <c r="A17" s="6" t="s">
        <v>18</v>
      </c>
      <c r="B17" s="23">
        <v>0.45</v>
      </c>
      <c r="C17" s="9">
        <v>0.25</v>
      </c>
      <c r="D17" s="9">
        <v>0.25</v>
      </c>
      <c r="E17" s="20">
        <f t="shared" si="3"/>
        <v>5.7499999999999996E-2</v>
      </c>
      <c r="F17" s="19">
        <f t="shared" si="4"/>
        <v>0.128</v>
      </c>
      <c r="G17" s="22">
        <f t="shared" si="5"/>
        <v>3.3119999999999998E-3</v>
      </c>
    </row>
    <row r="18" spans="1:7" ht="15.75" x14ac:dyDescent="0.25">
      <c r="A18" s="6" t="s">
        <v>19</v>
      </c>
      <c r="B18" s="23">
        <v>0.1</v>
      </c>
      <c r="C18" s="9">
        <v>0.5</v>
      </c>
      <c r="D18" s="9">
        <v>0.14000000000000001</v>
      </c>
      <c r="E18" s="20">
        <f t="shared" si="3"/>
        <v>0.3075</v>
      </c>
      <c r="F18" s="19">
        <f t="shared" si="4"/>
        <v>1.8000000000000002E-2</v>
      </c>
      <c r="G18" s="22">
        <f t="shared" si="5"/>
        <v>5.5350000000000006E-4</v>
      </c>
    </row>
    <row r="19" spans="1:7" ht="15.75" x14ac:dyDescent="0.25">
      <c r="A19" s="27"/>
      <c r="B19" s="7" t="s">
        <v>8</v>
      </c>
      <c r="C19" s="15">
        <f>SUMPRODUCT(B15:B18,C15:C18)</f>
        <v>0.1925</v>
      </c>
      <c r="D19" s="15">
        <f>SUMPRODUCT(B15:B18,D15:D18)</f>
        <v>0.12200000000000001</v>
      </c>
      <c r="E19" s="9"/>
      <c r="F19" s="7" t="s">
        <v>20</v>
      </c>
      <c r="G19" s="18">
        <f>SUM(G15:G18)</f>
        <v>9.2399999999999999E-3</v>
      </c>
    </row>
    <row r="20" spans="1:7" ht="16.5" thickBot="1" x14ac:dyDescent="0.3">
      <c r="A20" s="12"/>
      <c r="B20" s="14" t="s">
        <v>10</v>
      </c>
      <c r="C20" s="30">
        <f>E30</f>
        <v>0.14077908225301086</v>
      </c>
      <c r="D20" s="30">
        <f>E40</f>
        <v>0.13328915934913838</v>
      </c>
      <c r="E20" s="13"/>
      <c r="F20" s="14" t="s">
        <v>21</v>
      </c>
      <c r="G20" s="31">
        <f>G19/(C20*D20)</f>
        <v>0.49242377438423962</v>
      </c>
    </row>
    <row r="21" spans="1:7" ht="15.75" x14ac:dyDescent="0.25">
      <c r="A21" s="11"/>
      <c r="B21" s="11"/>
      <c r="C21" s="11"/>
      <c r="D21" s="11"/>
      <c r="E21" s="11"/>
      <c r="F21" s="7"/>
      <c r="G21" s="25"/>
    </row>
    <row r="22" spans="1:7" ht="16.5" thickBot="1" x14ac:dyDescent="0.3">
      <c r="B22" s="24"/>
    </row>
    <row r="23" spans="1:7" ht="15.75" x14ac:dyDescent="0.25">
      <c r="A23" s="2" t="s">
        <v>22</v>
      </c>
      <c r="B23" s="3"/>
      <c r="C23" s="3"/>
      <c r="D23" s="4" t="s">
        <v>0</v>
      </c>
      <c r="E23" s="5"/>
    </row>
    <row r="24" spans="1:7" ht="15.75" x14ac:dyDescent="0.25">
      <c r="A24" s="6" t="s">
        <v>13</v>
      </c>
      <c r="B24" s="7" t="s">
        <v>14</v>
      </c>
      <c r="C24" s="7" t="s">
        <v>3</v>
      </c>
      <c r="D24" s="7" t="s">
        <v>23</v>
      </c>
      <c r="E24" s="8" t="s">
        <v>24</v>
      </c>
    </row>
    <row r="25" spans="1:7" ht="15.75" x14ac:dyDescent="0.25">
      <c r="A25" s="6" t="s">
        <v>16</v>
      </c>
      <c r="B25" s="23">
        <v>0.1</v>
      </c>
      <c r="C25" s="9">
        <v>-0.05</v>
      </c>
      <c r="D25" s="19">
        <f>C25-$C$19</f>
        <v>-0.24249999999999999</v>
      </c>
      <c r="E25" s="26">
        <f>B25*(D25^2)</f>
        <v>5.8806250000000004E-3</v>
      </c>
    </row>
    <row r="26" spans="1:7" ht="15.75" x14ac:dyDescent="0.25">
      <c r="A26" s="6" t="s">
        <v>17</v>
      </c>
      <c r="B26" s="23">
        <v>0.35</v>
      </c>
      <c r="C26" s="9">
        <v>0.1</v>
      </c>
      <c r="D26" s="19">
        <f t="shared" ref="D26:D28" si="6">C26-$C$19</f>
        <v>-9.2499999999999999E-2</v>
      </c>
      <c r="E26" s="26">
        <f t="shared" ref="E26:E28" si="7">B26*(D26^2)</f>
        <v>2.9946874999999995E-3</v>
      </c>
    </row>
    <row r="27" spans="1:7" ht="15.75" x14ac:dyDescent="0.25">
      <c r="A27" s="6" t="s">
        <v>18</v>
      </c>
      <c r="B27" s="23">
        <v>0.45</v>
      </c>
      <c r="C27" s="9">
        <v>0.25</v>
      </c>
      <c r="D27" s="19">
        <f t="shared" si="6"/>
        <v>5.7499999999999996E-2</v>
      </c>
      <c r="E27" s="26">
        <f t="shared" si="7"/>
        <v>1.4878124999999998E-3</v>
      </c>
    </row>
    <row r="28" spans="1:7" ht="15.75" x14ac:dyDescent="0.25">
      <c r="A28" s="6" t="s">
        <v>19</v>
      </c>
      <c r="B28" s="23">
        <v>0.1</v>
      </c>
      <c r="C28" s="9">
        <v>0.5</v>
      </c>
      <c r="D28" s="19">
        <f t="shared" si="6"/>
        <v>0.3075</v>
      </c>
      <c r="E28" s="26">
        <f t="shared" si="7"/>
        <v>9.4556250000000005E-3</v>
      </c>
    </row>
    <row r="29" spans="1:7" ht="15.75" x14ac:dyDescent="0.25">
      <c r="A29" s="6"/>
      <c r="B29" s="7"/>
      <c r="C29" s="7"/>
      <c r="D29" s="7" t="s">
        <v>25</v>
      </c>
      <c r="E29" s="28">
        <f>SUM(E25:E28)</f>
        <v>1.981875E-2</v>
      </c>
    </row>
    <row r="30" spans="1:7" ht="16.5" thickBot="1" x14ac:dyDescent="0.3">
      <c r="A30" s="32"/>
      <c r="B30" s="14"/>
      <c r="C30" s="14"/>
      <c r="D30" s="14" t="s">
        <v>10</v>
      </c>
      <c r="E30" s="29">
        <f>SQRT(E29)</f>
        <v>0.14077908225301086</v>
      </c>
    </row>
    <row r="32" spans="1:7" ht="15.75" thickBot="1" x14ac:dyDescent="0.3"/>
    <row r="33" spans="1:5" ht="15.75" x14ac:dyDescent="0.25">
      <c r="A33" s="33" t="s">
        <v>26</v>
      </c>
      <c r="B33" s="34"/>
      <c r="C33" s="34"/>
      <c r="D33" s="4" t="s">
        <v>0</v>
      </c>
      <c r="E33" s="35"/>
    </row>
    <row r="34" spans="1:5" ht="15.75" x14ac:dyDescent="0.25">
      <c r="A34" s="6" t="s">
        <v>13</v>
      </c>
      <c r="B34" s="7" t="s">
        <v>14</v>
      </c>
      <c r="C34" s="7" t="s">
        <v>4</v>
      </c>
      <c r="D34" s="7" t="s">
        <v>23</v>
      </c>
      <c r="E34" s="8" t="s">
        <v>24</v>
      </c>
    </row>
    <row r="35" spans="1:5" ht="15.75" x14ac:dyDescent="0.25">
      <c r="A35" s="6" t="s">
        <v>16</v>
      </c>
      <c r="B35" s="23">
        <v>0.1</v>
      </c>
      <c r="C35" s="9">
        <v>0.13</v>
      </c>
      <c r="D35" s="19">
        <f>C35-$D$19</f>
        <v>7.9999999999999932E-3</v>
      </c>
      <c r="E35" s="26">
        <f>B35*(D35^2)</f>
        <v>6.3999999999999895E-6</v>
      </c>
    </row>
    <row r="36" spans="1:5" ht="15.75" x14ac:dyDescent="0.25">
      <c r="A36" s="6" t="s">
        <v>17</v>
      </c>
      <c r="B36" s="23">
        <v>0.35</v>
      </c>
      <c r="C36" s="9">
        <v>-0.05</v>
      </c>
      <c r="D36" s="19">
        <f t="shared" ref="D36:D38" si="8">C36-$D$19</f>
        <v>-0.17200000000000001</v>
      </c>
      <c r="E36" s="26">
        <f t="shared" ref="E36:E38" si="9">B36*(D36^2)</f>
        <v>1.0354400000000001E-2</v>
      </c>
    </row>
    <row r="37" spans="1:5" ht="15.75" x14ac:dyDescent="0.25">
      <c r="A37" s="6" t="s">
        <v>18</v>
      </c>
      <c r="B37" s="23">
        <v>0.45</v>
      </c>
      <c r="C37" s="9">
        <v>0.25</v>
      </c>
      <c r="D37" s="19">
        <f t="shared" si="8"/>
        <v>0.128</v>
      </c>
      <c r="E37" s="26">
        <f t="shared" si="9"/>
        <v>7.3727999999999997E-3</v>
      </c>
    </row>
    <row r="38" spans="1:5" ht="15.75" x14ac:dyDescent="0.25">
      <c r="A38" s="6" t="s">
        <v>19</v>
      </c>
      <c r="B38" s="23">
        <v>0.1</v>
      </c>
      <c r="C38" s="9">
        <v>0.14000000000000001</v>
      </c>
      <c r="D38" s="19">
        <f t="shared" si="8"/>
        <v>1.8000000000000002E-2</v>
      </c>
      <c r="E38" s="26">
        <f t="shared" si="9"/>
        <v>3.2400000000000008E-5</v>
      </c>
    </row>
    <row r="39" spans="1:5" ht="15.75" x14ac:dyDescent="0.25">
      <c r="A39" s="6"/>
      <c r="B39" s="7"/>
      <c r="C39" s="7"/>
      <c r="D39" s="7" t="s">
        <v>25</v>
      </c>
      <c r="E39" s="28">
        <f>SUM(E35:E38)</f>
        <v>1.7766000000000001E-2</v>
      </c>
    </row>
    <row r="40" spans="1:5" ht="16.5" thickBot="1" x14ac:dyDescent="0.3">
      <c r="A40" s="32"/>
      <c r="B40" s="14"/>
      <c r="C40" s="14"/>
      <c r="D40" s="14" t="s">
        <v>10</v>
      </c>
      <c r="E40" s="29">
        <f>SQRT(E39)</f>
        <v>0.13328915934913838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37"/>
  <sheetViews>
    <sheetView showGridLines="0" workbookViewId="0">
      <selection activeCell="D13" sqref="D13"/>
    </sheetView>
  </sheetViews>
  <sheetFormatPr defaultRowHeight="15" x14ac:dyDescent="0.25"/>
  <cols>
    <col min="1" max="1" width="18.85546875" bestFit="1" customWidth="1"/>
    <col min="2" max="2" width="21.5703125" customWidth="1"/>
    <col min="3" max="3" width="20.140625" customWidth="1"/>
    <col min="4" max="4" width="15.7109375" customWidth="1"/>
    <col min="5" max="5" width="11.140625" customWidth="1"/>
    <col min="6" max="6" width="18.85546875" bestFit="1" customWidth="1"/>
    <col min="7" max="7" width="20.42578125" customWidth="1"/>
    <col min="8" max="8" width="11.5703125" customWidth="1"/>
    <col min="9" max="9" width="13.7109375" customWidth="1"/>
  </cols>
  <sheetData>
    <row r="1" spans="1:5" x14ac:dyDescent="0.25">
      <c r="A1" s="43"/>
      <c r="B1" s="44" t="s">
        <v>32</v>
      </c>
      <c r="C1" s="45" t="s">
        <v>33</v>
      </c>
    </row>
    <row r="2" spans="1:5" x14ac:dyDescent="0.25">
      <c r="A2" s="46" t="s">
        <v>27</v>
      </c>
      <c r="B2" s="47">
        <v>0.1341</v>
      </c>
      <c r="C2" s="48">
        <v>0.26619999999999999</v>
      </c>
    </row>
    <row r="3" spans="1:5" x14ac:dyDescent="0.25">
      <c r="A3" s="46" t="s">
        <v>28</v>
      </c>
      <c r="B3" s="47">
        <v>9.4000000000000004E-3</v>
      </c>
      <c r="C3" s="48">
        <v>0.45129999999999998</v>
      </c>
    </row>
    <row r="4" spans="1:5" x14ac:dyDescent="0.25">
      <c r="A4" s="46" t="s">
        <v>29</v>
      </c>
      <c r="B4" s="47">
        <v>0.1021</v>
      </c>
      <c r="C4" s="48">
        <v>0.2021</v>
      </c>
    </row>
    <row r="5" spans="1:5" x14ac:dyDescent="0.25">
      <c r="A5" s="46" t="s">
        <v>30</v>
      </c>
      <c r="B5" s="47">
        <v>4.9099999999999998E-2</v>
      </c>
      <c r="C5" s="48">
        <v>0.17369999999999999</v>
      </c>
    </row>
    <row r="6" spans="1:5" x14ac:dyDescent="0.25">
      <c r="A6" s="46" t="s">
        <v>31</v>
      </c>
      <c r="B6" s="47">
        <v>0.1053</v>
      </c>
      <c r="C6" s="48">
        <v>0.15670000000000001</v>
      </c>
    </row>
    <row r="7" spans="1:5" x14ac:dyDescent="0.25">
      <c r="A7" s="46"/>
      <c r="C7" s="49"/>
    </row>
    <row r="8" spans="1:5" x14ac:dyDescent="0.25">
      <c r="A8" s="46" t="s">
        <v>35</v>
      </c>
      <c r="B8" s="50">
        <f>AVERAGE(B2:B6)</f>
        <v>7.9999999999999988E-2</v>
      </c>
      <c r="C8" s="50">
        <f>AVERAGE(C2:C6)</f>
        <v>0.25</v>
      </c>
      <c r="D8" s="1" t="s">
        <v>21</v>
      </c>
      <c r="E8" s="38">
        <f>CORREL(B2:B6,C2:C6)</f>
        <v>-0.60000438182738969</v>
      </c>
    </row>
    <row r="9" spans="1:5" ht="15.75" thickBot="1" x14ac:dyDescent="0.3">
      <c r="A9" s="52" t="s">
        <v>34</v>
      </c>
      <c r="B9" s="53">
        <f>_xlfn.STDEV.S(B2:B6)</f>
        <v>4.9986198095074222E-2</v>
      </c>
      <c r="C9" s="53">
        <f>_xlfn.STDEV.S(C2:C6)</f>
        <v>0.12000533321482003</v>
      </c>
    </row>
    <row r="11" spans="1:5" ht="15.75" thickBot="1" x14ac:dyDescent="0.3"/>
    <row r="12" spans="1:5" x14ac:dyDescent="0.25">
      <c r="A12" s="39" t="s">
        <v>36</v>
      </c>
      <c r="B12" s="44" t="s">
        <v>37</v>
      </c>
      <c r="C12" s="44" t="s">
        <v>35</v>
      </c>
      <c r="D12" s="45" t="s">
        <v>34</v>
      </c>
    </row>
    <row r="13" spans="1:5" x14ac:dyDescent="0.25">
      <c r="A13" s="54">
        <v>1</v>
      </c>
      <c r="B13" s="55">
        <f>1-A13</f>
        <v>0</v>
      </c>
      <c r="C13" s="50">
        <f>A13*$B$8+B13*$C$8</f>
        <v>7.9999999999999988E-2</v>
      </c>
      <c r="D13" s="51">
        <f>SQRT(A13^2*$B$9^2+B13^2*$C$9^2+A13*B13*$E$8*$B$9*$C$9)</f>
        <v>4.9986198095074222E-2</v>
      </c>
    </row>
    <row r="14" spans="1:5" x14ac:dyDescent="0.25">
      <c r="A14" s="54">
        <v>0.9</v>
      </c>
      <c r="B14" s="55">
        <f t="shared" ref="B14:B23" si="0">1-A14</f>
        <v>9.9999999999999978E-2</v>
      </c>
      <c r="C14" s="50">
        <f t="shared" ref="C14:C23" si="1">A14*$B$8+B14*$C$8</f>
        <v>9.6999999999999989E-2</v>
      </c>
      <c r="D14" s="51">
        <f t="shared" ref="D14:D23" si="2">SQRT(A14^2*$B$9^2+B14^2*$C$9^2+A14*B14*$E$8*$B$9*$C$9)</f>
        <v>4.2941444724182272E-2</v>
      </c>
      <c r="E14" s="37">
        <f>A14*B9+B14*C9</f>
        <v>5.6988111607048801E-2</v>
      </c>
    </row>
    <row r="15" spans="1:5" x14ac:dyDescent="0.25">
      <c r="A15" s="54">
        <v>0.8</v>
      </c>
      <c r="B15" s="55">
        <f t="shared" si="0"/>
        <v>0.19999999999999996</v>
      </c>
      <c r="C15" s="50">
        <f t="shared" si="1"/>
        <v>0.11399999999999998</v>
      </c>
      <c r="D15" s="51">
        <f t="shared" si="2"/>
        <v>3.9991214035085265E-2</v>
      </c>
      <c r="E15" s="37"/>
    </row>
    <row r="16" spans="1:5" x14ac:dyDescent="0.25">
      <c r="A16" s="54">
        <v>0.7</v>
      </c>
      <c r="B16" s="55">
        <f t="shared" si="0"/>
        <v>0.30000000000000004</v>
      </c>
      <c r="C16" s="50">
        <f t="shared" si="1"/>
        <v>0.13100000000000001</v>
      </c>
      <c r="D16" s="51">
        <f t="shared" si="2"/>
        <v>4.2007244315712976E-2</v>
      </c>
      <c r="E16" s="37"/>
    </row>
    <row r="17" spans="1:4" x14ac:dyDescent="0.25">
      <c r="A17" s="54">
        <v>0.6</v>
      </c>
      <c r="B17" s="55">
        <f t="shared" si="0"/>
        <v>0.4</v>
      </c>
      <c r="C17" s="50">
        <f t="shared" si="1"/>
        <v>0.14799999999999999</v>
      </c>
      <c r="D17" s="51">
        <f t="shared" si="2"/>
        <v>4.8372531461563999E-2</v>
      </c>
    </row>
    <row r="18" spans="1:4" x14ac:dyDescent="0.25">
      <c r="A18" s="54">
        <v>0.5</v>
      </c>
      <c r="B18" s="55">
        <f t="shared" si="0"/>
        <v>0.5</v>
      </c>
      <c r="C18" s="50">
        <f t="shared" si="1"/>
        <v>0.16499999999999998</v>
      </c>
      <c r="D18" s="51">
        <f t="shared" si="2"/>
        <v>5.76643466537166E-2</v>
      </c>
    </row>
    <row r="19" spans="1:4" x14ac:dyDescent="0.25">
      <c r="A19" s="54">
        <v>0.4</v>
      </c>
      <c r="B19" s="55">
        <f t="shared" si="0"/>
        <v>0.6</v>
      </c>
      <c r="C19" s="50">
        <f t="shared" si="1"/>
        <v>0.182</v>
      </c>
      <c r="D19" s="51">
        <f t="shared" si="2"/>
        <v>6.8705413178293276E-2</v>
      </c>
    </row>
    <row r="20" spans="1:4" x14ac:dyDescent="0.25">
      <c r="A20" s="54">
        <v>0.3</v>
      </c>
      <c r="B20" s="55">
        <f t="shared" si="0"/>
        <v>0.7</v>
      </c>
      <c r="C20" s="50">
        <f t="shared" si="1"/>
        <v>0.19899999999999998</v>
      </c>
      <c r="D20" s="51">
        <f t="shared" si="2"/>
        <v>8.0781635134478391E-2</v>
      </c>
    </row>
    <row r="21" spans="1:4" x14ac:dyDescent="0.25">
      <c r="A21" s="54">
        <v>0.2</v>
      </c>
      <c r="B21" s="55">
        <f t="shared" si="0"/>
        <v>0.8</v>
      </c>
      <c r="C21" s="50">
        <f t="shared" si="1"/>
        <v>0.216</v>
      </c>
      <c r="D21" s="51">
        <f t="shared" si="2"/>
        <v>9.3492744103486417E-2</v>
      </c>
    </row>
    <row r="22" spans="1:4" x14ac:dyDescent="0.25">
      <c r="A22" s="54">
        <v>0.1</v>
      </c>
      <c r="B22" s="55">
        <f t="shared" si="0"/>
        <v>0.9</v>
      </c>
      <c r="C22" s="50">
        <f t="shared" si="1"/>
        <v>0.23300000000000001</v>
      </c>
      <c r="D22" s="51">
        <f t="shared" si="2"/>
        <v>0.10661189274654113</v>
      </c>
    </row>
    <row r="23" spans="1:4" ht="15.75" thickBot="1" x14ac:dyDescent="0.3">
      <c r="A23" s="56">
        <v>0</v>
      </c>
      <c r="B23" s="57">
        <f t="shared" si="0"/>
        <v>1</v>
      </c>
      <c r="C23" s="50">
        <f t="shared" si="1"/>
        <v>0.25</v>
      </c>
      <c r="D23" s="51">
        <f t="shared" si="2"/>
        <v>0.12000533321482003</v>
      </c>
    </row>
    <row r="24" spans="1:4" x14ac:dyDescent="0.25">
      <c r="A24" s="36"/>
      <c r="B24" s="36"/>
      <c r="C24" s="36"/>
      <c r="D24" s="36"/>
    </row>
    <row r="25" spans="1:4" ht="15.75" thickBot="1" x14ac:dyDescent="0.3">
      <c r="A25" s="36"/>
      <c r="B25" s="36"/>
      <c r="C25" s="36"/>
      <c r="D25" s="36"/>
    </row>
    <row r="26" spans="1:4" x14ac:dyDescent="0.25">
      <c r="A26" s="39" t="s">
        <v>34</v>
      </c>
      <c r="B26" s="40" t="s">
        <v>35</v>
      </c>
      <c r="C26" s="36"/>
      <c r="D26" s="36"/>
    </row>
    <row r="27" spans="1:4" x14ac:dyDescent="0.25">
      <c r="A27" s="41">
        <f>D13</f>
        <v>4.9986198095074222E-2</v>
      </c>
      <c r="B27" s="42">
        <f>C13</f>
        <v>7.9999999999999988E-2</v>
      </c>
    </row>
    <row r="28" spans="1:4" x14ac:dyDescent="0.25">
      <c r="A28" s="41">
        <f t="shared" ref="A28:A37" si="3">D14</f>
        <v>4.2941444724182272E-2</v>
      </c>
      <c r="B28" s="42">
        <f t="shared" ref="B28:B37" si="4">C14</f>
        <v>9.6999999999999989E-2</v>
      </c>
    </row>
    <row r="29" spans="1:4" x14ac:dyDescent="0.25">
      <c r="A29" s="41">
        <f t="shared" si="3"/>
        <v>3.9991214035085265E-2</v>
      </c>
      <c r="B29" s="42">
        <f t="shared" si="4"/>
        <v>0.11399999999999998</v>
      </c>
    </row>
    <row r="30" spans="1:4" x14ac:dyDescent="0.25">
      <c r="A30" s="41">
        <f t="shared" si="3"/>
        <v>4.2007244315712976E-2</v>
      </c>
      <c r="B30" s="42">
        <f t="shared" si="4"/>
        <v>0.13100000000000001</v>
      </c>
    </row>
    <row r="31" spans="1:4" x14ac:dyDescent="0.25">
      <c r="A31" s="41">
        <f t="shared" si="3"/>
        <v>4.8372531461563999E-2</v>
      </c>
      <c r="B31" s="42">
        <f t="shared" si="4"/>
        <v>0.14799999999999999</v>
      </c>
    </row>
    <row r="32" spans="1:4" x14ac:dyDescent="0.25">
      <c r="A32" s="41">
        <f t="shared" si="3"/>
        <v>5.76643466537166E-2</v>
      </c>
      <c r="B32" s="42">
        <f t="shared" si="4"/>
        <v>0.16499999999999998</v>
      </c>
    </row>
    <row r="33" spans="1:2" x14ac:dyDescent="0.25">
      <c r="A33" s="41">
        <f t="shared" si="3"/>
        <v>6.8705413178293276E-2</v>
      </c>
      <c r="B33" s="42">
        <f t="shared" si="4"/>
        <v>0.182</v>
      </c>
    </row>
    <row r="34" spans="1:2" x14ac:dyDescent="0.25">
      <c r="A34" s="41">
        <f t="shared" si="3"/>
        <v>8.0781635134478391E-2</v>
      </c>
      <c r="B34" s="42">
        <f t="shared" si="4"/>
        <v>0.19899999999999998</v>
      </c>
    </row>
    <row r="35" spans="1:2" x14ac:dyDescent="0.25">
      <c r="A35" s="41">
        <f t="shared" si="3"/>
        <v>9.3492744103486417E-2</v>
      </c>
      <c r="B35" s="42">
        <f t="shared" si="4"/>
        <v>0.216</v>
      </c>
    </row>
    <row r="36" spans="1:2" x14ac:dyDescent="0.25">
      <c r="A36" s="41">
        <f t="shared" si="3"/>
        <v>0.10661189274654113</v>
      </c>
      <c r="B36" s="42">
        <f t="shared" si="4"/>
        <v>0.23300000000000001</v>
      </c>
    </row>
    <row r="37" spans="1:2" x14ac:dyDescent="0.25">
      <c r="A37" s="41">
        <f t="shared" si="3"/>
        <v>0.12000533321482003</v>
      </c>
      <c r="B37" s="42">
        <f t="shared" si="4"/>
        <v>0.25</v>
      </c>
    </row>
  </sheetData>
  <pageMargins left="0.511811024" right="0.511811024" top="0.78740157499999996" bottom="0.78740157499999996" header="0.31496062000000002" footer="0.31496062000000002"/>
  <drawing r:id="rId1"/>
  <legacyDrawing r:id="rId2"/>
  <oleObjects>
    <mc:AlternateContent xmlns:mc="http://schemas.openxmlformats.org/markup-compatibility/2006">
      <mc:Choice Requires="x14">
        <oleObject shapeId="2049" r:id="rId3">
          <objectPr defaultSize="0" autoPict="0" r:id="rId4">
            <anchor moveWithCells="1">
              <from>
                <xdr:col>4</xdr:col>
                <xdr:colOff>381000</xdr:colOff>
                <xdr:row>15</xdr:row>
                <xdr:rowOff>133350</xdr:rowOff>
              </from>
              <to>
                <xdr:col>11</xdr:col>
                <xdr:colOff>476250</xdr:colOff>
                <xdr:row>19</xdr:row>
                <xdr:rowOff>38100</xdr:rowOff>
              </to>
            </anchor>
          </objectPr>
        </oleObject>
      </mc:Choice>
      <mc:Fallback>
        <oleObject shapeId="2049" r:id="rId3"/>
      </mc:Fallback>
    </mc:AlternateContent>
    <mc:AlternateContent xmlns:mc="http://schemas.openxmlformats.org/markup-compatibility/2006">
      <mc:Choice Requires="x14">
        <oleObject progId="Equation.3" shapeId="2050" r:id="rId5">
          <objectPr defaultSize="0" autoPict="0" r:id="rId6">
            <anchor moveWithCells="1">
              <from>
                <xdr:col>4</xdr:col>
                <xdr:colOff>371475</xdr:colOff>
                <xdr:row>19</xdr:row>
                <xdr:rowOff>180975</xdr:rowOff>
              </from>
              <to>
                <xdr:col>11</xdr:col>
                <xdr:colOff>504825</xdr:colOff>
                <xdr:row>23</xdr:row>
                <xdr:rowOff>133350</xdr:rowOff>
              </to>
            </anchor>
          </objectPr>
        </oleObject>
      </mc:Choice>
      <mc:Fallback>
        <oleObject progId="Equation.3" shapeId="2050" r:id="rId5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7"/>
  <sheetViews>
    <sheetView showGridLines="0" workbookViewId="0">
      <selection activeCell="E19" sqref="E19"/>
    </sheetView>
  </sheetViews>
  <sheetFormatPr defaultRowHeight="15" x14ac:dyDescent="0.25"/>
  <cols>
    <col min="1" max="1" width="13.7109375" customWidth="1"/>
    <col min="2" max="2" width="16.7109375" customWidth="1"/>
    <col min="3" max="3" width="17.42578125" customWidth="1"/>
    <col min="4" max="4" width="12.7109375" customWidth="1"/>
    <col min="5" max="5" width="11.140625" customWidth="1"/>
    <col min="6" max="6" width="20.42578125" bestFit="1" customWidth="1"/>
  </cols>
  <sheetData>
    <row r="1" spans="1:7" x14ac:dyDescent="0.25">
      <c r="A1" s="43"/>
      <c r="B1" s="44" t="s">
        <v>32</v>
      </c>
      <c r="C1" s="45" t="s">
        <v>33</v>
      </c>
    </row>
    <row r="2" spans="1:7" x14ac:dyDescent="0.25">
      <c r="A2" s="46" t="s">
        <v>27</v>
      </c>
      <c r="B2" s="47">
        <v>0.1341</v>
      </c>
      <c r="C2" s="48">
        <v>0.26619999999999999</v>
      </c>
    </row>
    <row r="3" spans="1:7" x14ac:dyDescent="0.25">
      <c r="A3" s="46" t="s">
        <v>28</v>
      </c>
      <c r="B3" s="47">
        <v>9.4000000000000004E-3</v>
      </c>
      <c r="C3" s="48">
        <v>0.45129999999999998</v>
      </c>
    </row>
    <row r="4" spans="1:7" x14ac:dyDescent="0.25">
      <c r="A4" s="46" t="s">
        <v>29</v>
      </c>
      <c r="B4" s="47">
        <v>0.1021</v>
      </c>
      <c r="C4" s="48">
        <v>0.2021</v>
      </c>
    </row>
    <row r="5" spans="1:7" x14ac:dyDescent="0.25">
      <c r="A5" s="46" t="s">
        <v>30</v>
      </c>
      <c r="B5" s="47">
        <v>4.9099999999999998E-2</v>
      </c>
      <c r="C5" s="48">
        <v>0.17369999999999999</v>
      </c>
    </row>
    <row r="6" spans="1:7" x14ac:dyDescent="0.25">
      <c r="A6" s="46" t="s">
        <v>31</v>
      </c>
      <c r="B6" s="47">
        <v>0.1053</v>
      </c>
      <c r="C6" s="48">
        <v>0.15670000000000001</v>
      </c>
    </row>
    <row r="7" spans="1:7" x14ac:dyDescent="0.25">
      <c r="A7" s="46"/>
      <c r="C7" s="49"/>
    </row>
    <row r="8" spans="1:7" x14ac:dyDescent="0.25">
      <c r="A8" s="46" t="s">
        <v>35</v>
      </c>
      <c r="B8" s="50">
        <f>AVERAGE(B2:B6)</f>
        <v>7.9999999999999988E-2</v>
      </c>
      <c r="C8" s="50">
        <f>AVERAGE(C2:C6)</f>
        <v>0.25</v>
      </c>
      <c r="D8" s="1" t="s">
        <v>21</v>
      </c>
      <c r="E8" s="38">
        <f>CORREL(B2:B6,C2:C6)</f>
        <v>-0.60000438182738969</v>
      </c>
    </row>
    <row r="9" spans="1:7" ht="15.75" thickBot="1" x14ac:dyDescent="0.3">
      <c r="A9" s="52" t="s">
        <v>34</v>
      </c>
      <c r="B9" s="53">
        <f>_xlfn.STDEV.S(B2:B6)</f>
        <v>4.9986198095074222E-2</v>
      </c>
      <c r="C9" s="53">
        <f>_xlfn.STDEV.S(C2:C6)</f>
        <v>0.12000533321482003</v>
      </c>
      <c r="D9" s="1" t="s">
        <v>38</v>
      </c>
      <c r="E9" s="58">
        <v>0.09</v>
      </c>
    </row>
    <row r="12" spans="1:7" ht="15.75" thickBot="1" x14ac:dyDescent="0.3">
      <c r="A12" t="s">
        <v>39</v>
      </c>
    </row>
    <row r="13" spans="1:7" x14ac:dyDescent="0.25">
      <c r="A13" s="43" t="s">
        <v>40</v>
      </c>
      <c r="B13" s="44" t="s">
        <v>41</v>
      </c>
      <c r="C13" s="44" t="s">
        <v>42</v>
      </c>
      <c r="D13" s="59" t="s">
        <v>43</v>
      </c>
      <c r="E13" s="44" t="s">
        <v>44</v>
      </c>
      <c r="F13" s="45" t="s">
        <v>45</v>
      </c>
    </row>
    <row r="14" spans="1:7" x14ac:dyDescent="0.25">
      <c r="A14" s="60">
        <f>B14+C14</f>
        <v>1</v>
      </c>
      <c r="B14" s="123">
        <v>0.74696072769207167</v>
      </c>
      <c r="C14" s="123">
        <v>0.25303927230792833</v>
      </c>
      <c r="D14" s="61">
        <f>B14*$B$8+C14*$C$8</f>
        <v>0.1230166762923478</v>
      </c>
      <c r="E14" s="47">
        <f>SQRT(B14^2*$B$9^2+C14^2*$C$9^2+2*B14*C14*$E$8*$B$9*$C$9)</f>
        <v>3.091332984972494E-2</v>
      </c>
      <c r="F14" s="62">
        <f>(D14-$E$9)/E14</f>
        <v>1.0680401125613967</v>
      </c>
      <c r="G14" t="s">
        <v>46</v>
      </c>
    </row>
    <row r="15" spans="1:7" ht="15.75" thickBot="1" x14ac:dyDescent="0.3">
      <c r="A15" s="63">
        <f>B15+C15</f>
        <v>0.99999999999999989</v>
      </c>
      <c r="B15" s="124">
        <v>0.54277705593184178</v>
      </c>
      <c r="C15" s="124">
        <v>0.45722294406815811</v>
      </c>
      <c r="D15" s="64">
        <f>B15*B8+C15*C8</f>
        <v>0.15772790049158686</v>
      </c>
      <c r="E15" s="65">
        <f>SQRT(B15^2*$B$9^2+C15^2*$C$9^2+2*B15*C15*$E$8*$B$9*$C$9)</f>
        <v>4.4275443342740237E-2</v>
      </c>
      <c r="F15" s="66">
        <f>(D15-$E$9)/E15</f>
        <v>1.5296944621717059</v>
      </c>
      <c r="G15" t="s">
        <v>47</v>
      </c>
    </row>
    <row r="17" spans="6:6" x14ac:dyDescent="0.25">
      <c r="F17" s="114"/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39"/>
  <sheetViews>
    <sheetView showGridLines="0" topLeftCell="A4" workbookViewId="0">
      <selection activeCell="J5" sqref="J5"/>
    </sheetView>
  </sheetViews>
  <sheetFormatPr defaultRowHeight="15" x14ac:dyDescent="0.25"/>
  <cols>
    <col min="2" max="2" width="10.42578125" customWidth="1"/>
    <col min="3" max="3" width="12.85546875" customWidth="1"/>
    <col min="4" max="4" width="12.7109375" customWidth="1"/>
    <col min="5" max="5" width="14.28515625" customWidth="1"/>
  </cols>
  <sheetData>
    <row r="1" spans="1:6" x14ac:dyDescent="0.25">
      <c r="A1" s="43"/>
      <c r="B1" s="44" t="s">
        <v>48</v>
      </c>
      <c r="C1" s="45" t="s">
        <v>33</v>
      </c>
    </row>
    <row r="2" spans="1:6" x14ac:dyDescent="0.25">
      <c r="A2" s="46" t="s">
        <v>27</v>
      </c>
      <c r="B2" s="47">
        <v>0.09</v>
      </c>
      <c r="C2" s="48">
        <v>0.26619999999999999</v>
      </c>
    </row>
    <row r="3" spans="1:6" x14ac:dyDescent="0.25">
      <c r="A3" s="46" t="s">
        <v>28</v>
      </c>
      <c r="B3" s="47">
        <v>0.09</v>
      </c>
      <c r="C3" s="48">
        <v>0.45129999999999998</v>
      </c>
    </row>
    <row r="4" spans="1:6" x14ac:dyDescent="0.25">
      <c r="A4" s="46" t="s">
        <v>29</v>
      </c>
      <c r="B4" s="47">
        <v>0.09</v>
      </c>
      <c r="C4" s="48">
        <v>0.2021</v>
      </c>
    </row>
    <row r="5" spans="1:6" x14ac:dyDescent="0.25">
      <c r="A5" s="46" t="s">
        <v>30</v>
      </c>
      <c r="B5" s="47">
        <v>0.09</v>
      </c>
      <c r="C5" s="48">
        <v>0.17369999999999999</v>
      </c>
    </row>
    <row r="6" spans="1:6" x14ac:dyDescent="0.25">
      <c r="A6" s="46" t="s">
        <v>31</v>
      </c>
      <c r="B6" s="47">
        <v>0.09</v>
      </c>
      <c r="C6" s="48">
        <v>0.15670000000000001</v>
      </c>
    </row>
    <row r="7" spans="1:6" x14ac:dyDescent="0.25">
      <c r="A7" s="46"/>
      <c r="C7" s="49"/>
    </row>
    <row r="8" spans="1:6" x14ac:dyDescent="0.25">
      <c r="A8" s="46" t="s">
        <v>35</v>
      </c>
      <c r="B8" s="50">
        <f>AVERAGE(B2:B6)</f>
        <v>0.09</v>
      </c>
      <c r="C8" s="50">
        <f>AVERAGE(C2:C6)</f>
        <v>0.25</v>
      </c>
      <c r="E8" s="69" t="s">
        <v>12</v>
      </c>
      <c r="F8" s="69">
        <v>0</v>
      </c>
    </row>
    <row r="9" spans="1:6" ht="15.75" thickBot="1" x14ac:dyDescent="0.3">
      <c r="A9" s="52" t="s">
        <v>34</v>
      </c>
      <c r="B9" s="53">
        <v>0</v>
      </c>
      <c r="C9" s="53">
        <f>_xlfn.STDEV.S(C2:C6)</f>
        <v>0.12000533321482003</v>
      </c>
    </row>
    <row r="12" spans="1:6" x14ac:dyDescent="0.25">
      <c r="A12" s="1" t="s">
        <v>49</v>
      </c>
      <c r="B12" s="1" t="s">
        <v>50</v>
      </c>
      <c r="C12" s="1" t="s">
        <v>35</v>
      </c>
      <c r="D12" s="1" t="s">
        <v>34</v>
      </c>
    </row>
    <row r="13" spans="1:6" x14ac:dyDescent="0.25">
      <c r="A13" s="67">
        <v>1</v>
      </c>
      <c r="B13" s="67">
        <f>1-A13</f>
        <v>0</v>
      </c>
      <c r="C13" s="61">
        <f>A13*$B$8+B13*$C$8</f>
        <v>0.09</v>
      </c>
      <c r="D13" s="68">
        <f>SQRT(A13^2*$B$9^2+B13^2*$C$9^2+2*A13*B13*$F$8*$B$9*$C$9)</f>
        <v>0</v>
      </c>
    </row>
    <row r="14" spans="1:6" x14ac:dyDescent="0.25">
      <c r="A14" s="67">
        <v>0.9</v>
      </c>
      <c r="B14" s="67">
        <f t="shared" ref="B14:B23" si="0">1-A14</f>
        <v>9.9999999999999978E-2</v>
      </c>
      <c r="C14" s="61">
        <f t="shared" ref="C14:C23" si="1">A14*$B$8+B14*$C$8</f>
        <v>0.106</v>
      </c>
      <c r="D14" s="68">
        <f t="shared" ref="D14:D23" si="2">SQRT(A14^2*$B$9^2+B14^2*$C$9^2+2*A14*B14*$F$8*$B$9*$C$9)</f>
        <v>1.2000533321482E-2</v>
      </c>
    </row>
    <row r="15" spans="1:6" x14ac:dyDescent="0.25">
      <c r="A15" s="67">
        <v>0.8</v>
      </c>
      <c r="B15" s="67">
        <f t="shared" si="0"/>
        <v>0.19999999999999996</v>
      </c>
      <c r="C15" s="61">
        <f t="shared" si="1"/>
        <v>0.12199999999999998</v>
      </c>
      <c r="D15" s="68">
        <f t="shared" si="2"/>
        <v>2.4001066642963999E-2</v>
      </c>
    </row>
    <row r="16" spans="1:6" x14ac:dyDescent="0.25">
      <c r="A16" s="67">
        <v>0.7</v>
      </c>
      <c r="B16" s="67">
        <f t="shared" si="0"/>
        <v>0.30000000000000004</v>
      </c>
      <c r="C16" s="61">
        <f t="shared" si="1"/>
        <v>0.13800000000000001</v>
      </c>
      <c r="D16" s="68">
        <f t="shared" si="2"/>
        <v>3.6001599964446011E-2</v>
      </c>
    </row>
    <row r="17" spans="1:4" x14ac:dyDescent="0.25">
      <c r="A17" s="67">
        <v>0.6</v>
      </c>
      <c r="B17" s="67">
        <f t="shared" si="0"/>
        <v>0.4</v>
      </c>
      <c r="C17" s="61">
        <f t="shared" si="1"/>
        <v>0.154</v>
      </c>
      <c r="D17" s="68">
        <f t="shared" si="2"/>
        <v>4.8002133285928013E-2</v>
      </c>
    </row>
    <row r="18" spans="1:4" x14ac:dyDescent="0.25">
      <c r="A18" s="67">
        <v>0.5</v>
      </c>
      <c r="B18" s="67">
        <f t="shared" si="0"/>
        <v>0.5</v>
      </c>
      <c r="C18" s="61">
        <f t="shared" si="1"/>
        <v>0.16999999999999998</v>
      </c>
      <c r="D18" s="68">
        <f t="shared" si="2"/>
        <v>6.0002666607410014E-2</v>
      </c>
    </row>
    <row r="19" spans="1:4" x14ac:dyDescent="0.25">
      <c r="A19" s="67">
        <v>0.4</v>
      </c>
      <c r="B19" s="67">
        <f t="shared" si="0"/>
        <v>0.6</v>
      </c>
      <c r="C19" s="61">
        <f t="shared" si="1"/>
        <v>0.186</v>
      </c>
      <c r="D19" s="68">
        <f t="shared" si="2"/>
        <v>7.2003199928892009E-2</v>
      </c>
    </row>
    <row r="20" spans="1:4" x14ac:dyDescent="0.25">
      <c r="A20" s="67">
        <v>0.3</v>
      </c>
      <c r="B20" s="67">
        <f t="shared" si="0"/>
        <v>0.7</v>
      </c>
      <c r="C20" s="61">
        <f t="shared" si="1"/>
        <v>0.20199999999999999</v>
      </c>
      <c r="D20" s="68">
        <f t="shared" si="2"/>
        <v>8.400373325037401E-2</v>
      </c>
    </row>
    <row r="21" spans="1:4" x14ac:dyDescent="0.25">
      <c r="A21" s="67">
        <v>0.2</v>
      </c>
      <c r="B21" s="67">
        <f t="shared" si="0"/>
        <v>0.8</v>
      </c>
      <c r="C21" s="61">
        <f t="shared" si="1"/>
        <v>0.218</v>
      </c>
      <c r="D21" s="68">
        <f t="shared" si="2"/>
        <v>9.6004266571856026E-2</v>
      </c>
    </row>
    <row r="22" spans="1:4" x14ac:dyDescent="0.25">
      <c r="A22" s="67">
        <v>0.1</v>
      </c>
      <c r="B22" s="67">
        <f t="shared" si="0"/>
        <v>0.9</v>
      </c>
      <c r="C22" s="61">
        <f t="shared" si="1"/>
        <v>0.23400000000000001</v>
      </c>
      <c r="D22" s="68">
        <f t="shared" si="2"/>
        <v>0.10800479989333803</v>
      </c>
    </row>
    <row r="23" spans="1:4" x14ac:dyDescent="0.25">
      <c r="A23" s="67">
        <v>0</v>
      </c>
      <c r="B23" s="67">
        <f t="shared" si="0"/>
        <v>1</v>
      </c>
      <c r="C23" s="61">
        <f t="shared" si="1"/>
        <v>0.25</v>
      </c>
      <c r="D23" s="68">
        <f t="shared" si="2"/>
        <v>0.12000533321482003</v>
      </c>
    </row>
    <row r="24" spans="1:4" x14ac:dyDescent="0.25">
      <c r="A24" s="36"/>
      <c r="B24" s="36"/>
    </row>
    <row r="25" spans="1:4" x14ac:dyDescent="0.25">
      <c r="A25" s="36"/>
      <c r="B25" s="36"/>
    </row>
    <row r="26" spans="1:4" x14ac:dyDescent="0.25">
      <c r="A26" s="1" t="s">
        <v>34</v>
      </c>
      <c r="B26" s="1" t="s">
        <v>35</v>
      </c>
    </row>
    <row r="27" spans="1:4" x14ac:dyDescent="0.25">
      <c r="A27" s="68">
        <f>D13</f>
        <v>0</v>
      </c>
      <c r="B27" s="61">
        <f>C13</f>
        <v>0.09</v>
      </c>
    </row>
    <row r="28" spans="1:4" x14ac:dyDescent="0.25">
      <c r="A28" s="68">
        <f t="shared" ref="A28:A37" si="3">D14</f>
        <v>1.2000533321482E-2</v>
      </c>
      <c r="B28" s="61">
        <f t="shared" ref="B28:B37" si="4">C14</f>
        <v>0.106</v>
      </c>
    </row>
    <row r="29" spans="1:4" x14ac:dyDescent="0.25">
      <c r="A29" s="68">
        <f t="shared" si="3"/>
        <v>2.4001066642963999E-2</v>
      </c>
      <c r="B29" s="61">
        <f t="shared" si="4"/>
        <v>0.12199999999999998</v>
      </c>
    </row>
    <row r="30" spans="1:4" x14ac:dyDescent="0.25">
      <c r="A30" s="68">
        <f t="shared" si="3"/>
        <v>3.6001599964446011E-2</v>
      </c>
      <c r="B30" s="61">
        <f t="shared" si="4"/>
        <v>0.13800000000000001</v>
      </c>
    </row>
    <row r="31" spans="1:4" x14ac:dyDescent="0.25">
      <c r="A31" s="68">
        <f t="shared" si="3"/>
        <v>4.8002133285928013E-2</v>
      </c>
      <c r="B31" s="61">
        <f t="shared" si="4"/>
        <v>0.154</v>
      </c>
    </row>
    <row r="32" spans="1:4" x14ac:dyDescent="0.25">
      <c r="A32" s="68">
        <f t="shared" si="3"/>
        <v>6.0002666607410014E-2</v>
      </c>
      <c r="B32" s="61">
        <f t="shared" si="4"/>
        <v>0.16999999999999998</v>
      </c>
    </row>
    <row r="33" spans="1:2" x14ac:dyDescent="0.25">
      <c r="A33" s="68">
        <f t="shared" si="3"/>
        <v>7.2003199928892009E-2</v>
      </c>
      <c r="B33" s="61">
        <f t="shared" si="4"/>
        <v>0.186</v>
      </c>
    </row>
    <row r="34" spans="1:2" x14ac:dyDescent="0.25">
      <c r="A34" s="68">
        <f t="shared" si="3"/>
        <v>8.400373325037401E-2</v>
      </c>
      <c r="B34" s="61">
        <f t="shared" si="4"/>
        <v>0.20199999999999999</v>
      </c>
    </row>
    <row r="35" spans="1:2" x14ac:dyDescent="0.25">
      <c r="A35" s="68">
        <f t="shared" si="3"/>
        <v>9.6004266571856026E-2</v>
      </c>
      <c r="B35" s="61">
        <f t="shared" si="4"/>
        <v>0.218</v>
      </c>
    </row>
    <row r="36" spans="1:2" x14ac:dyDescent="0.25">
      <c r="A36" s="68">
        <f t="shared" si="3"/>
        <v>0.10800479989333803</v>
      </c>
      <c r="B36" s="61">
        <f t="shared" si="4"/>
        <v>0.23400000000000001</v>
      </c>
    </row>
    <row r="37" spans="1:2" x14ac:dyDescent="0.25">
      <c r="A37" s="68">
        <f t="shared" si="3"/>
        <v>0.12000533321482003</v>
      </c>
      <c r="B37" s="61">
        <f t="shared" si="4"/>
        <v>0.25</v>
      </c>
    </row>
    <row r="38" spans="1:2" x14ac:dyDescent="0.25">
      <c r="A38" s="36"/>
      <c r="B38" s="36"/>
    </row>
    <row r="39" spans="1:2" x14ac:dyDescent="0.25">
      <c r="A39" s="36"/>
      <c r="B39" s="36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U32"/>
  <sheetViews>
    <sheetView showGridLines="0" topLeftCell="A16" workbookViewId="0">
      <selection activeCell="F30" sqref="F30"/>
    </sheetView>
  </sheetViews>
  <sheetFormatPr defaultRowHeight="15.75" x14ac:dyDescent="0.25"/>
  <cols>
    <col min="1" max="1" width="20.140625" style="11" bestFit="1" customWidth="1"/>
    <col min="2" max="2" width="15.28515625" style="11" customWidth="1"/>
    <col min="3" max="3" width="14" style="11" customWidth="1"/>
    <col min="4" max="4" width="15.7109375" style="11" customWidth="1"/>
    <col min="5" max="5" width="13" style="11" customWidth="1"/>
    <col min="6" max="6" width="12.7109375" style="11" customWidth="1"/>
    <col min="7" max="7" width="18.5703125" style="11" customWidth="1"/>
    <col min="8" max="8" width="19.5703125" style="11" customWidth="1"/>
    <col min="9" max="9" width="17.42578125" style="11" customWidth="1"/>
    <col min="10" max="16384" width="9.140625" style="11"/>
  </cols>
  <sheetData>
    <row r="1" spans="1:21" x14ac:dyDescent="0.25">
      <c r="A1" s="75" t="s">
        <v>2</v>
      </c>
      <c r="B1" s="76" t="s">
        <v>32</v>
      </c>
      <c r="C1" s="76" t="s">
        <v>33</v>
      </c>
      <c r="D1" s="77" t="s">
        <v>51</v>
      </c>
      <c r="Q1" s="87"/>
      <c r="R1" s="87" t="s">
        <v>32</v>
      </c>
      <c r="S1" s="87" t="s">
        <v>33</v>
      </c>
      <c r="T1" s="87" t="s">
        <v>51</v>
      </c>
      <c r="U1" s="125"/>
    </row>
    <row r="2" spans="1:21" x14ac:dyDescent="0.25">
      <c r="A2" s="78" t="s">
        <v>27</v>
      </c>
      <c r="B2" s="79">
        <v>0.1341</v>
      </c>
      <c r="C2" s="79">
        <v>0.26619999999999999</v>
      </c>
      <c r="D2" s="80">
        <v>-0.05</v>
      </c>
      <c r="Q2" t="s">
        <v>32</v>
      </c>
      <c r="R2">
        <v>1</v>
      </c>
      <c r="S2"/>
      <c r="T2"/>
      <c r="U2"/>
    </row>
    <row r="3" spans="1:21" x14ac:dyDescent="0.25">
      <c r="A3" s="78" t="s">
        <v>28</v>
      </c>
      <c r="B3" s="79">
        <v>9.4000000000000004E-3</v>
      </c>
      <c r="C3" s="79">
        <v>0.45129999999999998</v>
      </c>
      <c r="D3" s="80">
        <v>3.9E-2</v>
      </c>
      <c r="Q3" t="s">
        <v>33</v>
      </c>
      <c r="R3">
        <v>-0.60000438182738969</v>
      </c>
      <c r="S3">
        <v>1</v>
      </c>
      <c r="T3"/>
      <c r="U3"/>
    </row>
    <row r="4" spans="1:21" ht="16.5" thickBot="1" x14ac:dyDescent="0.3">
      <c r="A4" s="78" t="s">
        <v>29</v>
      </c>
      <c r="B4" s="79">
        <v>0.1021</v>
      </c>
      <c r="C4" s="79">
        <v>0.2021</v>
      </c>
      <c r="D4" s="80">
        <v>7.0000000000000007E-2</v>
      </c>
      <c r="Q4" s="86" t="s">
        <v>51</v>
      </c>
      <c r="R4" s="86">
        <v>-8.1819387679988614E-2</v>
      </c>
      <c r="S4" s="86">
        <v>1.4106823302899817E-2</v>
      </c>
      <c r="T4" s="86">
        <v>1</v>
      </c>
      <c r="U4"/>
    </row>
    <row r="5" spans="1:21" x14ac:dyDescent="0.25">
      <c r="A5" s="78" t="s">
        <v>30</v>
      </c>
      <c r="B5" s="79">
        <v>4.9099999999999998E-2</v>
      </c>
      <c r="C5" s="79">
        <v>0.17369999999999999</v>
      </c>
      <c r="D5" s="80">
        <v>-0.04</v>
      </c>
    </row>
    <row r="6" spans="1:21" x14ac:dyDescent="0.25">
      <c r="A6" s="78" t="s">
        <v>31</v>
      </c>
      <c r="B6" s="79">
        <v>0.1053</v>
      </c>
      <c r="C6" s="79">
        <v>0.15670000000000001</v>
      </c>
      <c r="D6" s="80">
        <v>6.8000000000000005E-2</v>
      </c>
    </row>
    <row r="7" spans="1:21" x14ac:dyDescent="0.25">
      <c r="A7" s="78" t="s">
        <v>35</v>
      </c>
      <c r="B7" s="84">
        <f>AVERAGE(B2:B6)</f>
        <v>7.9999999999999988E-2</v>
      </c>
      <c r="C7" s="84">
        <f t="shared" ref="C7:D7" si="0">AVERAGE(C2:C6)</f>
        <v>0.25</v>
      </c>
      <c r="D7" s="84">
        <f t="shared" si="0"/>
        <v>1.7400000000000002E-2</v>
      </c>
    </row>
    <row r="8" spans="1:21" ht="16.5" thickBot="1" x14ac:dyDescent="0.3">
      <c r="A8" s="82" t="s">
        <v>34</v>
      </c>
      <c r="B8" s="85">
        <f>_xlfn.STDEV.S(B2:B6)</f>
        <v>4.9986198095074222E-2</v>
      </c>
      <c r="C8" s="85">
        <f t="shared" ref="C8:D8" si="1">_xlfn.STDEV.S(C2:C6)</f>
        <v>0.12000533321482003</v>
      </c>
      <c r="D8" s="85">
        <f t="shared" si="1"/>
        <v>5.8376365080398764E-2</v>
      </c>
    </row>
    <row r="14" spans="1:21" ht="16.5" thickBot="1" x14ac:dyDescent="0.3">
      <c r="A14" s="11" t="s">
        <v>52</v>
      </c>
      <c r="F14" s="11" t="s">
        <v>53</v>
      </c>
    </row>
    <row r="15" spans="1:21" x14ac:dyDescent="0.25">
      <c r="A15" s="87"/>
      <c r="B15" s="87" t="s">
        <v>32</v>
      </c>
      <c r="C15" s="87" t="s">
        <v>33</v>
      </c>
      <c r="D15" s="87" t="s">
        <v>51</v>
      </c>
      <c r="F15" s="87"/>
      <c r="G15" s="87" t="s">
        <v>32</v>
      </c>
      <c r="H15" s="87" t="s">
        <v>33</v>
      </c>
      <c r="I15" s="87" t="s">
        <v>51</v>
      </c>
    </row>
    <row r="16" spans="1:21" x14ac:dyDescent="0.25">
      <c r="A16" t="s">
        <v>32</v>
      </c>
      <c r="B16">
        <v>1</v>
      </c>
      <c r="C16"/>
      <c r="D16"/>
      <c r="E16"/>
      <c r="F16" t="s">
        <v>32</v>
      </c>
      <c r="G16" s="69">
        <f>B8^2</f>
        <v>2.4986200000000017E-3</v>
      </c>
      <c r="H16" s="1">
        <f>G17</f>
        <v>-3.5991924999999999E-3</v>
      </c>
      <c r="I16" s="1">
        <f>G18</f>
        <v>-2.3874999999999979E-4</v>
      </c>
    </row>
    <row r="17" spans="1:9" x14ac:dyDescent="0.25">
      <c r="A17" t="s">
        <v>33</v>
      </c>
      <c r="B17">
        <v>-0.60000438182738969</v>
      </c>
      <c r="C17">
        <v>1</v>
      </c>
      <c r="D17"/>
      <c r="E17"/>
      <c r="F17" t="s">
        <v>33</v>
      </c>
      <c r="G17" s="1">
        <f>B17*B8*C8</f>
        <v>-3.5991924999999999E-3</v>
      </c>
      <c r="H17" s="69">
        <f>C8^2</f>
        <v>1.4401279999999987E-2</v>
      </c>
      <c r="I17" s="1">
        <f>H18</f>
        <v>9.8824999999999827E-5</v>
      </c>
    </row>
    <row r="18" spans="1:9" ht="16.5" thickBot="1" x14ac:dyDescent="0.3">
      <c r="A18" s="86" t="s">
        <v>51</v>
      </c>
      <c r="B18" s="86">
        <v>-8.1819387679988614E-2</v>
      </c>
      <c r="C18" s="86">
        <v>1.4106823302899817E-2</v>
      </c>
      <c r="D18" s="86">
        <v>1</v>
      </c>
      <c r="E18"/>
      <c r="F18" s="86" t="s">
        <v>51</v>
      </c>
      <c r="G18" s="88">
        <f>B18*B8*D8</f>
        <v>-2.3874999999999979E-4</v>
      </c>
      <c r="H18" s="88">
        <f>C18*C8*D8</f>
        <v>9.8824999999999827E-5</v>
      </c>
      <c r="I18" s="115">
        <f>D8^2</f>
        <v>3.4078000000000003E-3</v>
      </c>
    </row>
    <row r="19" spans="1:9" x14ac:dyDescent="0.25">
      <c r="B19"/>
      <c r="C19"/>
      <c r="D19"/>
      <c r="E19"/>
    </row>
    <row r="20" spans="1:9" x14ac:dyDescent="0.25">
      <c r="F20" s="89"/>
      <c r="G20" s="89"/>
      <c r="H20" s="89"/>
      <c r="I20" s="89"/>
    </row>
    <row r="21" spans="1:9" ht="16.5" thickBot="1" x14ac:dyDescent="0.3">
      <c r="A21" s="7" t="s">
        <v>39</v>
      </c>
      <c r="B21" s="89"/>
      <c r="C21" s="89"/>
      <c r="D21" s="89"/>
      <c r="F21"/>
      <c r="G21"/>
      <c r="H21"/>
      <c r="I21"/>
    </row>
    <row r="22" spans="1:9" x14ac:dyDescent="0.25">
      <c r="A22" s="75" t="s">
        <v>54</v>
      </c>
      <c r="B22" s="76" t="s">
        <v>32</v>
      </c>
      <c r="C22" s="76" t="s">
        <v>33</v>
      </c>
      <c r="D22" s="76" t="s">
        <v>51</v>
      </c>
      <c r="E22" s="76" t="s">
        <v>35</v>
      </c>
      <c r="F22" s="77" t="s">
        <v>34</v>
      </c>
      <c r="G22"/>
      <c r="H22"/>
      <c r="I22"/>
    </row>
    <row r="23" spans="1:9" x14ac:dyDescent="0.25">
      <c r="A23" s="93">
        <f>SUM(B23:D23)</f>
        <v>1</v>
      </c>
      <c r="B23" s="83">
        <v>0.4</v>
      </c>
      <c r="C23" s="83">
        <v>0.4</v>
      </c>
      <c r="D23" s="83">
        <v>0.2</v>
      </c>
      <c r="E23" s="84">
        <f t="array" ref="E23">MMULT($B$7:$D$7,TRANSPOSE(B23:D23))</f>
        <v>0.13548000000000002</v>
      </c>
      <c r="F23" s="73">
        <f t="array" ref="F23">SQRT(MMULT(B23:D23,MMULT($G$16:$I$18,TRANSPOSE(B23:D23))))</f>
        <v>4.0818701596204626E-2</v>
      </c>
      <c r="G23" s="116"/>
      <c r="H23"/>
      <c r="I23"/>
    </row>
    <row r="24" spans="1:9" x14ac:dyDescent="0.25">
      <c r="A24" s="93">
        <f>SUM(B24:D24)</f>
        <v>1</v>
      </c>
      <c r="B24" s="92">
        <v>0.2</v>
      </c>
      <c r="C24" s="92">
        <v>0.2</v>
      </c>
      <c r="D24" s="92">
        <v>0.6</v>
      </c>
      <c r="E24" s="84">
        <f t="array" ref="E24">MMULT($B$7:$D$7,TRANSPOSE(B24:D24))</f>
        <v>7.6440000000000008E-2</v>
      </c>
      <c r="F24" s="73">
        <f t="array" ref="F24">SQRT(MMULT(B24:D24,MMULT($G$16:$I$18,TRANSPOSE(B24:D24))))</f>
        <v>3.9765394503261248E-2</v>
      </c>
      <c r="H24"/>
    </row>
    <row r="25" spans="1:9" ht="16.5" thickBot="1" x14ac:dyDescent="0.3">
      <c r="A25" s="94">
        <f>SUM(B25:D25)</f>
        <v>0.99999999999999989</v>
      </c>
      <c r="B25" s="95">
        <v>0.2</v>
      </c>
      <c r="C25" s="95">
        <v>0.7</v>
      </c>
      <c r="D25" s="96">
        <v>0.1</v>
      </c>
      <c r="E25" s="84">
        <f t="array" ref="E25">MMULT($B$7:$D$7,TRANSPOSE(B25:D25))</f>
        <v>0.19273999999999997</v>
      </c>
      <c r="F25" s="73">
        <f t="array" ref="F25">SQRT(MMULT(B25:D25,MMULT($G$16:$I$18,TRANSPOSE(B25:D25))))</f>
        <v>7.8658512571748981E-2</v>
      </c>
      <c r="H25"/>
    </row>
    <row r="27" spans="1:9" ht="16.5" thickBot="1" x14ac:dyDescent="0.3">
      <c r="A27" s="11" t="s">
        <v>55</v>
      </c>
    </row>
    <row r="28" spans="1:9" x14ac:dyDescent="0.25">
      <c r="A28" s="75" t="s">
        <v>54</v>
      </c>
      <c r="B28" s="76" t="s">
        <v>32</v>
      </c>
      <c r="C28" s="76" t="s">
        <v>33</v>
      </c>
      <c r="D28" s="76" t="s">
        <v>51</v>
      </c>
      <c r="E28" s="76" t="s">
        <v>35</v>
      </c>
      <c r="F28" s="76" t="s">
        <v>34</v>
      </c>
      <c r="G28" s="77" t="s">
        <v>45</v>
      </c>
    </row>
    <row r="29" spans="1:9" x14ac:dyDescent="0.25">
      <c r="A29" s="93">
        <f>SUM(B29:D29)</f>
        <v>1.0000000000000002</v>
      </c>
      <c r="B29" s="79">
        <v>0.57273698101870929</v>
      </c>
      <c r="C29" s="79">
        <v>0.18956154613332865</v>
      </c>
      <c r="D29" s="79">
        <v>0.23770147284796228</v>
      </c>
      <c r="E29" s="84">
        <f t="array" ref="E29">MMULT($B$8:$D$8,TRANSPOSE(B29:D29))</f>
        <v>6.5253488657143685E-2</v>
      </c>
      <c r="F29" s="81">
        <f t="array" ref="F29">SQRT(MMULT(B29:D29,MMULT($G$16:$I$18,TRANSPOSE(B29:D29))))</f>
        <v>2.63064924596359E-2</v>
      </c>
      <c r="G29" s="98">
        <f>(E29-0.025)/F29</f>
        <v>1.5301731585428102</v>
      </c>
      <c r="H29" s="11" t="s">
        <v>56</v>
      </c>
    </row>
    <row r="30" spans="1:9" ht="16.5" thickBot="1" x14ac:dyDescent="0.3">
      <c r="A30" s="94">
        <f>SUM(B30:D30)</f>
        <v>0.99999999999999967</v>
      </c>
      <c r="B30" s="97">
        <v>0.55062806088852634</v>
      </c>
      <c r="C30" s="97">
        <v>0.24965824968645026</v>
      </c>
      <c r="D30" s="97">
        <v>0.19971368942502307</v>
      </c>
      <c r="E30" s="84">
        <f t="array" ref="E30">MMULT($B$8:$D$8,TRANSPOSE(B30:D30))</f>
        <v>6.9142684017160186E-2</v>
      </c>
      <c r="F30" s="81">
        <f t="array" ref="F30">SQRT(MMULT(B30:D30,MMULT($G$16:$I$18,TRANSPOSE(B30:D30))))</f>
        <v>2.7548033587607053E-2</v>
      </c>
      <c r="G30" s="98">
        <f>(E30-0.025)/F30</f>
        <v>1.6023896543025313</v>
      </c>
      <c r="H30" s="11" t="s">
        <v>57</v>
      </c>
    </row>
    <row r="32" spans="1:9" x14ac:dyDescent="0.25">
      <c r="E32" s="10"/>
      <c r="F32" s="9"/>
      <c r="G32" s="7"/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L54"/>
  <sheetViews>
    <sheetView showGridLines="0" workbookViewId="0">
      <selection activeCell="G12" sqref="G12"/>
    </sheetView>
  </sheetViews>
  <sheetFormatPr defaultRowHeight="15" x14ac:dyDescent="0.25"/>
  <cols>
    <col min="1" max="1" width="27.7109375" customWidth="1"/>
    <col min="2" max="2" width="22" customWidth="1"/>
    <col min="3" max="3" width="16" customWidth="1"/>
    <col min="4" max="4" width="18" customWidth="1"/>
    <col min="5" max="5" width="16.7109375" customWidth="1"/>
    <col min="6" max="6" width="14.140625" customWidth="1"/>
    <col min="7" max="7" width="20" customWidth="1"/>
    <col min="10" max="10" width="11.7109375" customWidth="1"/>
    <col min="11" max="11" width="11.85546875" customWidth="1"/>
    <col min="12" max="12" width="14.140625" customWidth="1"/>
  </cols>
  <sheetData>
    <row r="1" spans="1:12" ht="16.5" thickBot="1" x14ac:dyDescent="0.3">
      <c r="A1" s="11" t="s">
        <v>55</v>
      </c>
      <c r="B1" s="11"/>
      <c r="C1" s="11"/>
      <c r="D1" s="11"/>
      <c r="E1" s="11"/>
      <c r="F1" s="11"/>
      <c r="G1" s="11"/>
    </row>
    <row r="2" spans="1:12" ht="15.75" x14ac:dyDescent="0.25">
      <c r="A2" s="75" t="s">
        <v>54</v>
      </c>
      <c r="B2" s="76" t="s">
        <v>32</v>
      </c>
      <c r="C2" s="76" t="s">
        <v>33</v>
      </c>
      <c r="D2" s="76" t="s">
        <v>51</v>
      </c>
      <c r="E2" s="76" t="s">
        <v>35</v>
      </c>
      <c r="F2" s="76" t="s">
        <v>34</v>
      </c>
      <c r="G2" s="77" t="s">
        <v>45</v>
      </c>
    </row>
    <row r="3" spans="1:12" ht="15.75" x14ac:dyDescent="0.25">
      <c r="A3" s="93">
        <f>SUM(B3:D3)</f>
        <v>1.0000000000000002</v>
      </c>
      <c r="B3" s="79">
        <f>'Carteiras com n ativos'!B29</f>
        <v>0.57273698101870929</v>
      </c>
      <c r="C3" s="79">
        <f>'Carteiras com n ativos'!C29</f>
        <v>0.18956154613332865</v>
      </c>
      <c r="D3" s="79">
        <f>'Carteiras com n ativos'!D29</f>
        <v>0.23770147284796228</v>
      </c>
      <c r="E3" s="79">
        <f>'Carteiras com n ativos'!E29</f>
        <v>6.5253488657143685E-2</v>
      </c>
      <c r="F3" s="79">
        <f>'Carteiras com n ativos'!F29</f>
        <v>2.63064924596359E-2</v>
      </c>
      <c r="G3" s="99">
        <f>'Carteiras com n ativos'!G29</f>
        <v>1.5301731585428102</v>
      </c>
      <c r="H3" t="s">
        <v>46</v>
      </c>
    </row>
    <row r="4" spans="1:12" ht="16.5" thickBot="1" x14ac:dyDescent="0.3">
      <c r="A4" s="94">
        <f>SUM(B4:D4)</f>
        <v>0.99999999999999967</v>
      </c>
      <c r="B4" s="97">
        <f>'Carteiras com n ativos'!B30</f>
        <v>0.55062806088852634</v>
      </c>
      <c r="C4" s="97">
        <f>'Carteiras com n ativos'!C30</f>
        <v>0.24965824968645026</v>
      </c>
      <c r="D4" s="97">
        <f>'Carteiras com n ativos'!D30</f>
        <v>0.19971368942502307</v>
      </c>
      <c r="E4" s="97">
        <f>'Carteiras com n ativos'!E30</f>
        <v>6.9142684017160186E-2</v>
      </c>
      <c r="F4" s="97">
        <f>'Carteiras com n ativos'!F30</f>
        <v>2.7548033587607053E-2</v>
      </c>
      <c r="G4" s="100">
        <f>'Carteiras com n ativos'!G30</f>
        <v>1.6023896543025313</v>
      </c>
      <c r="H4" t="s">
        <v>47</v>
      </c>
    </row>
    <row r="6" spans="1:12" ht="15.75" thickBot="1" x14ac:dyDescent="0.3">
      <c r="A6" s="126" t="s">
        <v>58</v>
      </c>
      <c r="B6" s="126"/>
      <c r="C6" s="68"/>
      <c r="D6" s="68"/>
      <c r="E6" s="68"/>
      <c r="J6" s="1" t="s">
        <v>61</v>
      </c>
      <c r="K6" s="1" t="s">
        <v>62</v>
      </c>
      <c r="L6" s="1" t="s">
        <v>63</v>
      </c>
    </row>
    <row r="7" spans="1:12" ht="15.75" x14ac:dyDescent="0.25">
      <c r="A7" s="74" t="s">
        <v>59</v>
      </c>
      <c r="B7" s="71" t="s">
        <v>60</v>
      </c>
      <c r="C7" s="71" t="s">
        <v>32</v>
      </c>
      <c r="D7" s="71" t="s">
        <v>33</v>
      </c>
      <c r="E7" s="71" t="s">
        <v>51</v>
      </c>
      <c r="F7" s="71" t="s">
        <v>35</v>
      </c>
      <c r="G7" s="72" t="s">
        <v>34</v>
      </c>
      <c r="I7" s="78" t="s">
        <v>35</v>
      </c>
      <c r="J7" s="111">
        <f>'Carteiras com n ativos'!B7</f>
        <v>7.9999999999999988E-2</v>
      </c>
      <c r="K7" s="111">
        <f>'Carteiras com n ativos'!C7</f>
        <v>0.25</v>
      </c>
      <c r="L7" s="111">
        <f>'Carteiras com n ativos'!D7</f>
        <v>1.7400000000000002E-2</v>
      </c>
    </row>
    <row r="8" spans="1:12" ht="16.5" thickBot="1" x14ac:dyDescent="0.3">
      <c r="A8" s="104">
        <v>1</v>
      </c>
      <c r="B8" s="102">
        <f>1-A8</f>
        <v>0</v>
      </c>
      <c r="C8" s="70">
        <f>A8*$B$3+B8*$B$4</f>
        <v>0.57273698101870929</v>
      </c>
      <c r="D8" s="70">
        <f>A8*$C$3+B8*$C$4</f>
        <v>0.18956154613332865</v>
      </c>
      <c r="E8" s="70">
        <f>A8*$D$3+B8*$D$4</f>
        <v>0.23770147284796228</v>
      </c>
      <c r="F8" s="103">
        <f t="array" ref="F8">MMULT($J$7:$L$7,TRANSPOSE(C8:E8))</f>
        <v>9.7345350642383449E-2</v>
      </c>
      <c r="G8" s="117">
        <f t="array" ref="G8">SQRT(MMULT(C8:E8,MMULT($J$13:$L$15,TRANSPOSE(C8:E8))))</f>
        <v>2.63064924596359E-2</v>
      </c>
      <c r="I8" s="82" t="s">
        <v>34</v>
      </c>
      <c r="J8" s="112">
        <f>'Carteiras com n ativos'!B8</f>
        <v>4.9986198095074222E-2</v>
      </c>
      <c r="K8" s="112">
        <f>'Carteiras com n ativos'!C8</f>
        <v>0.12000533321482003</v>
      </c>
      <c r="L8" s="112">
        <f>'Carteiras com n ativos'!D8</f>
        <v>5.8376365080398764E-2</v>
      </c>
    </row>
    <row r="9" spans="1:12" x14ac:dyDescent="0.25">
      <c r="A9" s="119">
        <v>0.95</v>
      </c>
      <c r="B9" s="120">
        <f t="shared" ref="B9:B28" si="0">1-A9</f>
        <v>5.0000000000000044E-2</v>
      </c>
      <c r="C9" s="121">
        <f t="shared" ref="C9:C28" si="1">A9*$B$3+B9*$B$4</f>
        <v>0.57163153501220021</v>
      </c>
      <c r="D9" s="121">
        <f t="shared" ref="D9:D28" si="2">A9*$C$3+B9*$C$4</f>
        <v>0.19256638131098472</v>
      </c>
      <c r="E9" s="121">
        <f t="shared" ref="E9:E28" si="3">A9*$D$3+B9*$D$4</f>
        <v>0.23580208367681532</v>
      </c>
      <c r="F9" s="122">
        <f t="array" ref="F9">MMULT($J$7:$L$7,TRANSPOSE(C9:E9))</f>
        <v>9.7975074384698782E-2</v>
      </c>
      <c r="G9" s="117">
        <f t="array" ref="G9">SQRT(MMULT(C9:E9,MMULT($J$13:$L$15,TRANSPOSE(C9:E9))))</f>
        <v>2.6309669067112525E-2</v>
      </c>
    </row>
    <row r="10" spans="1:12" x14ac:dyDescent="0.25">
      <c r="A10" s="104">
        <v>0.9</v>
      </c>
      <c r="B10" s="102">
        <f t="shared" si="0"/>
        <v>9.9999999999999978E-2</v>
      </c>
      <c r="C10" s="70">
        <f t="shared" si="1"/>
        <v>0.57052608900569102</v>
      </c>
      <c r="D10" s="70">
        <f t="shared" si="2"/>
        <v>0.19557121648864081</v>
      </c>
      <c r="E10" s="70">
        <f t="shared" si="3"/>
        <v>0.23390269450566836</v>
      </c>
      <c r="F10" s="103">
        <f t="array" ref="F10">MMULT($J$7:$L$7,TRANSPOSE(C10:E10))</f>
        <v>9.8604798127014115E-2</v>
      </c>
      <c r="G10" s="117">
        <f t="array" ref="G10">SQRT(MMULT(C10:E10,MMULT($J$13:$L$15,TRANSPOSE(C10:E10))))</f>
        <v>2.6319197214266607E-2</v>
      </c>
    </row>
    <row r="11" spans="1:12" ht="16.5" thickBot="1" x14ac:dyDescent="0.3">
      <c r="A11" s="104">
        <v>0.85</v>
      </c>
      <c r="B11" s="102">
        <f t="shared" si="0"/>
        <v>0.15000000000000002</v>
      </c>
      <c r="C11" s="70">
        <f t="shared" si="1"/>
        <v>0.56942064299918183</v>
      </c>
      <c r="D11" s="70">
        <f t="shared" si="2"/>
        <v>0.19857605166629688</v>
      </c>
      <c r="E11" s="70">
        <f t="shared" si="3"/>
        <v>0.2320033053345214</v>
      </c>
      <c r="F11" s="103">
        <f t="array" ref="F11">MMULT($J$7:$L$7,TRANSPOSE(C11:E11))</f>
        <v>9.9234521869329434E-2</v>
      </c>
      <c r="G11" s="117">
        <f t="array" ref="G11">SQRT(MMULT(C11:E11,MMULT($J$13:$L$15,TRANSPOSE(C11:E11))))</f>
        <v>2.6335070007051924E-2</v>
      </c>
      <c r="I11" s="11" t="s">
        <v>53</v>
      </c>
      <c r="J11" s="11"/>
      <c r="K11" s="11"/>
      <c r="L11" s="11"/>
    </row>
    <row r="12" spans="1:12" x14ac:dyDescent="0.25">
      <c r="A12" s="104">
        <v>0.8</v>
      </c>
      <c r="B12" s="102">
        <f t="shared" si="0"/>
        <v>0.19999999999999996</v>
      </c>
      <c r="C12" s="70">
        <f t="shared" si="1"/>
        <v>0.56831519699267274</v>
      </c>
      <c r="D12" s="70">
        <f t="shared" si="2"/>
        <v>0.20158088684395298</v>
      </c>
      <c r="E12" s="70">
        <f t="shared" si="3"/>
        <v>0.23010391616337444</v>
      </c>
      <c r="F12" s="103">
        <f t="array" ref="F12">MMULT($J$7:$L$7,TRANSPOSE(C12:E12))</f>
        <v>9.9864245611644767E-2</v>
      </c>
      <c r="G12" s="117">
        <f t="array" ref="G12">SQRT(MMULT(C12:E12,MMULT($J$13:$L$15,TRANSPOSE(C12:E12))))</f>
        <v>2.6357275982915554E-2</v>
      </c>
      <c r="I12" s="90"/>
      <c r="J12" s="87" t="s">
        <v>32</v>
      </c>
      <c r="K12" s="87" t="s">
        <v>33</v>
      </c>
      <c r="L12" s="91" t="s">
        <v>51</v>
      </c>
    </row>
    <row r="13" spans="1:12" x14ac:dyDescent="0.25">
      <c r="A13" s="104">
        <v>0.75</v>
      </c>
      <c r="B13" s="102">
        <f t="shared" si="0"/>
        <v>0.25</v>
      </c>
      <c r="C13" s="70">
        <f t="shared" si="1"/>
        <v>0.56720975098616355</v>
      </c>
      <c r="D13" s="70">
        <f t="shared" si="2"/>
        <v>0.20458572202160905</v>
      </c>
      <c r="E13" s="70">
        <f t="shared" si="3"/>
        <v>0.22820452699222749</v>
      </c>
      <c r="F13" s="103">
        <f t="array" ref="F13">MMULT($J$7:$L$7,TRANSPOSE(C13:E13))</f>
        <v>0.10049396935396009</v>
      </c>
      <c r="G13" s="117">
        <f t="array" ref="G13">SQRT(MMULT(C13:E13,MMULT($J$13:$L$15,TRANSPOSE(C13:E13))))</f>
        <v>2.6385799152066874E-2</v>
      </c>
      <c r="I13" s="46" t="s">
        <v>32</v>
      </c>
      <c r="J13" s="1">
        <f>'Carteiras com n ativos'!G16</f>
        <v>2.4986200000000017E-3</v>
      </c>
      <c r="K13" s="1">
        <f>'Carteiras com n ativos'!H16</f>
        <v>-3.5991924999999999E-3</v>
      </c>
      <c r="L13" s="109">
        <f>'Carteiras com n ativos'!I16</f>
        <v>-2.3874999999999979E-4</v>
      </c>
    </row>
    <row r="14" spans="1:12" x14ac:dyDescent="0.25">
      <c r="A14" s="104">
        <v>0.7</v>
      </c>
      <c r="B14" s="102">
        <f t="shared" si="0"/>
        <v>0.30000000000000004</v>
      </c>
      <c r="C14" s="70">
        <f t="shared" si="1"/>
        <v>0.56610430497965436</v>
      </c>
      <c r="D14" s="70">
        <f t="shared" si="2"/>
        <v>0.20759055719926511</v>
      </c>
      <c r="E14" s="70">
        <f t="shared" si="3"/>
        <v>0.22630513782108053</v>
      </c>
      <c r="F14" s="103">
        <f t="array" ref="F14">MMULT($J$7:$L$7,TRANSPOSE(C14:E14))</f>
        <v>0.10112369309627542</v>
      </c>
      <c r="G14" s="117">
        <f t="array" ref="G14">SQRT(MMULT(C14:E14,MMULT($J$13:$L$15,TRANSPOSE(C14:E14))))</f>
        <v>2.6420619054769209E-2</v>
      </c>
      <c r="I14" s="46" t="s">
        <v>33</v>
      </c>
      <c r="J14" s="1">
        <f>'Carteiras com n ativos'!G17</f>
        <v>-3.5991924999999999E-3</v>
      </c>
      <c r="K14" s="1">
        <f>'Carteiras com n ativos'!H17</f>
        <v>1.4401279999999987E-2</v>
      </c>
      <c r="L14" s="109">
        <f>'Carteiras com n ativos'!I17</f>
        <v>9.8824999999999827E-5</v>
      </c>
    </row>
    <row r="15" spans="1:12" ht="15.75" thickBot="1" x14ac:dyDescent="0.3">
      <c r="A15" s="104">
        <v>0.65</v>
      </c>
      <c r="B15" s="102">
        <f t="shared" si="0"/>
        <v>0.35</v>
      </c>
      <c r="C15" s="70">
        <f t="shared" si="1"/>
        <v>0.56499885897314517</v>
      </c>
      <c r="D15" s="70">
        <f t="shared" si="2"/>
        <v>0.21059539237692121</v>
      </c>
      <c r="E15" s="70">
        <f t="shared" si="3"/>
        <v>0.22440574864993357</v>
      </c>
      <c r="F15" s="103">
        <f t="array" ref="F15">MMULT($J$7:$L$7,TRANSPOSE(C15:E15))</f>
        <v>0.10175341683859075</v>
      </c>
      <c r="G15" s="117">
        <f t="array" ref="G15">SQRT(MMULT(C15:E15,MMULT($J$13:$L$15,TRANSPOSE(C15:E15))))</f>
        <v>2.6461710834177737E-2</v>
      </c>
      <c r="I15" s="52" t="s">
        <v>51</v>
      </c>
      <c r="J15" s="88">
        <f>'Carteiras com n ativos'!G18</f>
        <v>-2.3874999999999979E-4</v>
      </c>
      <c r="K15" s="88">
        <f>'Carteiras com n ativos'!H18</f>
        <v>9.8824999999999827E-5</v>
      </c>
      <c r="L15" s="110">
        <f>'Carteiras com n ativos'!I18</f>
        <v>3.4078000000000003E-3</v>
      </c>
    </row>
    <row r="16" spans="1:12" x14ac:dyDescent="0.25">
      <c r="A16" s="104">
        <v>0.6</v>
      </c>
      <c r="B16" s="102">
        <f t="shared" si="0"/>
        <v>0.4</v>
      </c>
      <c r="C16" s="70">
        <f t="shared" si="1"/>
        <v>0.5638934129666362</v>
      </c>
      <c r="D16" s="70">
        <f t="shared" si="2"/>
        <v>0.2136002275545773</v>
      </c>
      <c r="E16" s="70">
        <f t="shared" si="3"/>
        <v>0.22250635947878661</v>
      </c>
      <c r="F16" s="103">
        <f t="array" ref="F16">MMULT($J$7:$L$7,TRANSPOSE(C16:E16))</f>
        <v>0.1023831405809061</v>
      </c>
      <c r="G16" s="117">
        <f t="array" ref="G16">SQRT(MMULT(C16:E16,MMULT($J$13:$L$15,TRANSPOSE(C16:E16))))</f>
        <v>2.6509045324123424E-2</v>
      </c>
    </row>
    <row r="17" spans="1:7" x14ac:dyDescent="0.25">
      <c r="A17" s="104">
        <v>0.55000000000000004</v>
      </c>
      <c r="B17" s="102">
        <f t="shared" si="0"/>
        <v>0.44999999999999996</v>
      </c>
      <c r="C17" s="70">
        <f t="shared" si="1"/>
        <v>0.56278796696012701</v>
      </c>
      <c r="D17" s="70">
        <f t="shared" si="2"/>
        <v>0.21660506273223337</v>
      </c>
      <c r="E17" s="70">
        <f t="shared" si="3"/>
        <v>0.22060697030763965</v>
      </c>
      <c r="F17" s="103">
        <f t="array" ref="F17">MMULT($J$7:$L$7,TRANSPOSE(C17:E17))</f>
        <v>0.10301286432322142</v>
      </c>
      <c r="G17" s="117">
        <f t="array" ref="G17">SQRT(MMULT(C17:E17,MMULT($J$13:$L$15,TRANSPOSE(C17:E17))))</f>
        <v>2.6562589151127664E-2</v>
      </c>
    </row>
    <row r="18" spans="1:7" x14ac:dyDescent="0.25">
      <c r="A18" s="104">
        <v>0.5</v>
      </c>
      <c r="B18" s="102">
        <f t="shared" si="0"/>
        <v>0.5</v>
      </c>
      <c r="C18" s="70">
        <f t="shared" si="1"/>
        <v>0.56168252095361781</v>
      </c>
      <c r="D18" s="70">
        <f t="shared" si="2"/>
        <v>0.21960989790988944</v>
      </c>
      <c r="E18" s="70">
        <f t="shared" si="3"/>
        <v>0.21870758113649269</v>
      </c>
      <c r="F18" s="103">
        <f t="array" ref="F18">MMULT($J$7:$L$7,TRANSPOSE(C18:E18))</f>
        <v>0.10364258806553675</v>
      </c>
      <c r="G18" s="117">
        <f t="array" ref="G18">SQRT(MMULT(C18:E18,MMULT($J$13:$L$15,TRANSPOSE(C18:E18))))</f>
        <v>2.6622304849827805E-2</v>
      </c>
    </row>
    <row r="19" spans="1:7" x14ac:dyDescent="0.25">
      <c r="A19" s="104">
        <v>0.45</v>
      </c>
      <c r="B19" s="102">
        <f t="shared" si="0"/>
        <v>0.55000000000000004</v>
      </c>
      <c r="C19" s="70">
        <f t="shared" si="1"/>
        <v>0.56057707494710873</v>
      </c>
      <c r="D19" s="70">
        <f t="shared" si="2"/>
        <v>0.22261473308754554</v>
      </c>
      <c r="E19" s="70">
        <f t="shared" si="3"/>
        <v>0.21680819196534573</v>
      </c>
      <c r="F19" s="103">
        <f t="array" ref="F19">MMULT($J$7:$L$7,TRANSPOSE(C19:E19))</f>
        <v>0.10427231180785208</v>
      </c>
      <c r="G19" s="117">
        <f t="array" ref="G19">SQRT(MMULT(C19:E19,MMULT($J$13:$L$15,TRANSPOSE(C19:E19))))</f>
        <v>2.6688150990900616E-2</v>
      </c>
    </row>
    <row r="20" spans="1:7" x14ac:dyDescent="0.25">
      <c r="A20" s="104">
        <v>0.39999999999999902</v>
      </c>
      <c r="B20" s="102">
        <f t="shared" si="0"/>
        <v>0.60000000000000098</v>
      </c>
      <c r="C20" s="70">
        <f t="shared" si="1"/>
        <v>0.55947162894059943</v>
      </c>
      <c r="D20" s="70">
        <f t="shared" si="2"/>
        <v>0.22561956826520166</v>
      </c>
      <c r="E20" s="70">
        <f t="shared" si="3"/>
        <v>0.21490880279419872</v>
      </c>
      <c r="F20" s="103">
        <f t="array" ref="F20">MMULT($J$7:$L$7,TRANSPOSE(C20:E20))</f>
        <v>0.10490203555016742</v>
      </c>
      <c r="G20" s="117">
        <f t="array" ref="G20">SQRT(MMULT(C20:E20,MMULT($J$13:$L$15,TRANSPOSE(C20:E20))))</f>
        <v>2.6760082320490697E-2</v>
      </c>
    </row>
    <row r="21" spans="1:7" x14ac:dyDescent="0.25">
      <c r="A21" s="104">
        <v>0.34999999999999898</v>
      </c>
      <c r="B21" s="102">
        <f t="shared" si="0"/>
        <v>0.65000000000000102</v>
      </c>
      <c r="C21" s="70">
        <f t="shared" si="1"/>
        <v>0.55836618293409035</v>
      </c>
      <c r="D21" s="70">
        <f t="shared" si="2"/>
        <v>0.22862440344285775</v>
      </c>
      <c r="E21" s="70">
        <f t="shared" si="3"/>
        <v>0.21300941362305176</v>
      </c>
      <c r="F21" s="103">
        <f t="array" ref="F21">MMULT($J$7:$L$7,TRANSPOSE(C21:E21))</f>
        <v>0.10553175929248276</v>
      </c>
      <c r="G21" s="117">
        <f t="array" ref="G21">SQRT(MMULT(C21:E21,MMULT($J$13:$L$15,TRANSPOSE(C21:E21))))</f>
        <v>2.6838049910083882E-2</v>
      </c>
    </row>
    <row r="22" spans="1:7" x14ac:dyDescent="0.25">
      <c r="A22" s="104">
        <v>0.29999999999999899</v>
      </c>
      <c r="B22" s="102">
        <f t="shared" si="0"/>
        <v>0.70000000000000107</v>
      </c>
      <c r="C22" s="70">
        <f t="shared" si="1"/>
        <v>0.55726073692758127</v>
      </c>
      <c r="D22" s="70">
        <f t="shared" si="2"/>
        <v>0.23162923862051385</v>
      </c>
      <c r="E22" s="70">
        <f t="shared" si="3"/>
        <v>0.2111100244519048</v>
      </c>
      <c r="F22" s="103">
        <f t="array" ref="F22">MMULT($J$7:$L$7,TRANSPOSE(C22:E22))</f>
        <v>0.10616148303479811</v>
      </c>
      <c r="G22" s="117">
        <f t="array" ref="G22">SQRT(MMULT(C22:E22,MMULT($J$13:$L$15,TRANSPOSE(C22:E22))))</f>
        <v>2.6922001315712995E-2</v>
      </c>
    </row>
    <row r="23" spans="1:7" x14ac:dyDescent="0.25">
      <c r="A23" s="104">
        <v>0.249999999999999</v>
      </c>
      <c r="B23" s="102">
        <f t="shared" si="0"/>
        <v>0.750000000000001</v>
      </c>
      <c r="C23" s="70">
        <f t="shared" si="1"/>
        <v>0.55615529092107208</v>
      </c>
      <c r="D23" s="70">
        <f t="shared" si="2"/>
        <v>0.23463407379816992</v>
      </c>
      <c r="E23" s="70">
        <f t="shared" si="3"/>
        <v>0.20921063528075784</v>
      </c>
      <c r="F23" s="103">
        <f t="array" ref="F23">MMULT($J$7:$L$7,TRANSPOSE(C23:E23))</f>
        <v>0.10679120677711343</v>
      </c>
      <c r="G23" s="117">
        <f t="array" ref="G23">SQRT(MMULT(C23:E23,MMULT($J$13:$L$15,TRANSPOSE(C23:E23))))</f>
        <v>2.7011880745344927E-2</v>
      </c>
    </row>
    <row r="24" spans="1:7" x14ac:dyDescent="0.25">
      <c r="A24" s="104">
        <v>0.19999999999999901</v>
      </c>
      <c r="B24" s="102">
        <f t="shared" si="0"/>
        <v>0.80000000000000093</v>
      </c>
      <c r="C24" s="70">
        <f t="shared" si="1"/>
        <v>0.55504984491456288</v>
      </c>
      <c r="D24" s="70">
        <f t="shared" si="2"/>
        <v>0.23763890897582599</v>
      </c>
      <c r="E24" s="70">
        <f t="shared" si="3"/>
        <v>0.20731124610961085</v>
      </c>
      <c r="F24" s="103">
        <f t="array" ref="F24">MMULT($J$7:$L$7,TRANSPOSE(C24:E24))</f>
        <v>0.10742093051942875</v>
      </c>
      <c r="G24" s="117">
        <f t="array" ref="G24">SQRT(MMULT(C24:E24,MMULT($J$13:$L$15,TRANSPOSE(C24:E24))))</f>
        <v>2.7107629233273142E-2</v>
      </c>
    </row>
    <row r="25" spans="1:7" x14ac:dyDescent="0.25">
      <c r="A25" s="104">
        <v>0.149999999999999</v>
      </c>
      <c r="B25" s="102">
        <f t="shared" si="0"/>
        <v>0.85000000000000098</v>
      </c>
      <c r="C25" s="70">
        <f t="shared" si="1"/>
        <v>0.55394439890805369</v>
      </c>
      <c r="D25" s="70">
        <f t="shared" si="2"/>
        <v>0.24064374415348208</v>
      </c>
      <c r="E25" s="70">
        <f t="shared" si="3"/>
        <v>0.20541185693846392</v>
      </c>
      <c r="F25" s="103">
        <f t="array" ref="F25">MMULT($J$7:$L$7,TRANSPOSE(C25:E25))</f>
        <v>0.10805065426174408</v>
      </c>
      <c r="G25" s="117">
        <f t="array" ref="G25">SQRT(MMULT(C25:E25,MMULT($J$13:$L$15,TRANSPOSE(C25:E25))))</f>
        <v>2.7209184820329656E-2</v>
      </c>
    </row>
    <row r="26" spans="1:7" x14ac:dyDescent="0.25">
      <c r="A26" s="104">
        <v>9.9999999999999006E-2</v>
      </c>
      <c r="B26" s="102">
        <f t="shared" si="0"/>
        <v>0.90000000000000102</v>
      </c>
      <c r="C26" s="70">
        <f t="shared" si="1"/>
        <v>0.55283895290154461</v>
      </c>
      <c r="D26" s="70">
        <f t="shared" si="2"/>
        <v>0.24364857933113815</v>
      </c>
      <c r="E26" s="70">
        <f t="shared" si="3"/>
        <v>0.20351246776731696</v>
      </c>
      <c r="F26" s="103">
        <f t="array" ref="F26">MMULT($J$7:$L$7,TRANSPOSE(C26:E26))</f>
        <v>0.1086803780040594</v>
      </c>
      <c r="G26" s="117">
        <f t="array" ref="G26">SQRT(MMULT(C26:E26,MMULT($J$13:$L$15,TRANSPOSE(C26:E26))))</f>
        <v>2.7316482738732963E-2</v>
      </c>
    </row>
    <row r="27" spans="1:7" x14ac:dyDescent="0.25">
      <c r="A27" s="104">
        <v>4.9999999999998997E-2</v>
      </c>
      <c r="B27" s="102">
        <f t="shared" si="0"/>
        <v>0.95000000000000095</v>
      </c>
      <c r="C27" s="70">
        <f t="shared" si="1"/>
        <v>0.55173350689503542</v>
      </c>
      <c r="D27" s="70">
        <f t="shared" si="2"/>
        <v>0.24665341450879424</v>
      </c>
      <c r="E27" s="70">
        <f t="shared" si="3"/>
        <v>0.20161307859617</v>
      </c>
      <c r="F27" s="103">
        <f t="array" ref="F27">MMULT($J$7:$L$7,TRANSPOSE(C27:E27))</f>
        <v>0.10931010174637473</v>
      </c>
      <c r="G27" s="117">
        <f t="array" ref="G27">SQRT(MMULT(C27:E27,MMULT($J$13:$L$15,TRANSPOSE(C27:E27))))</f>
        <v>2.7429455600403715E-2</v>
      </c>
    </row>
    <row r="28" spans="1:7" ht="15.75" thickBot="1" x14ac:dyDescent="0.3">
      <c r="A28" s="105">
        <v>0</v>
      </c>
      <c r="B28" s="106">
        <f t="shared" si="0"/>
        <v>1</v>
      </c>
      <c r="C28" s="107">
        <f t="shared" si="1"/>
        <v>0.55062806088852634</v>
      </c>
      <c r="D28" s="107">
        <f t="shared" si="2"/>
        <v>0.24965824968645026</v>
      </c>
      <c r="E28" s="107">
        <f t="shared" si="3"/>
        <v>0.19971368942502307</v>
      </c>
      <c r="F28" s="108">
        <f t="array" ref="F28">MMULT($J$7:$L$7,TRANSPOSE(C28:E28))</f>
        <v>0.10993982548869007</v>
      </c>
      <c r="G28" s="118">
        <f t="array" ref="G28">SQRT(MMULT(C28:E28,MMULT($J$13:$L$15,TRANSPOSE(C28:E28))))</f>
        <v>2.7548033587607053E-2</v>
      </c>
    </row>
    <row r="29" spans="1:7" x14ac:dyDescent="0.25">
      <c r="A29" s="36"/>
      <c r="B29" s="36"/>
    </row>
    <row r="30" spans="1:7" x14ac:dyDescent="0.25">
      <c r="A30" s="36"/>
      <c r="B30" s="36"/>
    </row>
    <row r="31" spans="1:7" x14ac:dyDescent="0.25">
      <c r="A31" s="36"/>
      <c r="B31" s="36"/>
    </row>
    <row r="32" spans="1:7" x14ac:dyDescent="0.25">
      <c r="A32" s="36"/>
      <c r="B32" s="36"/>
    </row>
    <row r="33" spans="1:2" x14ac:dyDescent="0.25">
      <c r="A33" s="1"/>
      <c r="B33" s="55"/>
    </row>
    <row r="34" spans="1:2" x14ac:dyDescent="0.25">
      <c r="A34" s="47"/>
      <c r="B34" s="101"/>
    </row>
    <row r="35" spans="1:2" x14ac:dyDescent="0.25">
      <c r="A35" s="47"/>
      <c r="B35" s="101"/>
    </row>
    <row r="36" spans="1:2" x14ac:dyDescent="0.25">
      <c r="A36" s="47"/>
      <c r="B36" s="101"/>
    </row>
    <row r="37" spans="1:2" x14ac:dyDescent="0.25">
      <c r="A37" s="47"/>
      <c r="B37" s="101"/>
    </row>
    <row r="38" spans="1:2" x14ac:dyDescent="0.25">
      <c r="A38" s="47"/>
      <c r="B38" s="101"/>
    </row>
    <row r="39" spans="1:2" x14ac:dyDescent="0.25">
      <c r="A39" s="47"/>
      <c r="B39" s="101"/>
    </row>
    <row r="40" spans="1:2" x14ac:dyDescent="0.25">
      <c r="A40" s="47"/>
      <c r="B40" s="101"/>
    </row>
    <row r="41" spans="1:2" x14ac:dyDescent="0.25">
      <c r="A41" s="47"/>
      <c r="B41" s="101"/>
    </row>
    <row r="42" spans="1:2" x14ac:dyDescent="0.25">
      <c r="A42" s="47"/>
      <c r="B42" s="101"/>
    </row>
    <row r="43" spans="1:2" x14ac:dyDescent="0.25">
      <c r="A43" s="47"/>
      <c r="B43" s="101"/>
    </row>
    <row r="44" spans="1:2" x14ac:dyDescent="0.25">
      <c r="A44" s="47"/>
      <c r="B44" s="101"/>
    </row>
    <row r="45" spans="1:2" x14ac:dyDescent="0.25">
      <c r="A45" s="47"/>
      <c r="B45" s="101"/>
    </row>
    <row r="46" spans="1:2" x14ac:dyDescent="0.25">
      <c r="A46" s="47"/>
      <c r="B46" s="101"/>
    </row>
    <row r="47" spans="1:2" x14ac:dyDescent="0.25">
      <c r="A47" s="47"/>
      <c r="B47" s="101"/>
    </row>
    <row r="48" spans="1:2" x14ac:dyDescent="0.25">
      <c r="A48" s="47"/>
      <c r="B48" s="101"/>
    </row>
    <row r="49" spans="1:2" x14ac:dyDescent="0.25">
      <c r="A49" s="47"/>
      <c r="B49" s="101"/>
    </row>
    <row r="50" spans="1:2" x14ac:dyDescent="0.25">
      <c r="A50" s="47"/>
      <c r="B50" s="101"/>
    </row>
    <row r="51" spans="1:2" x14ac:dyDescent="0.25">
      <c r="A51" s="47"/>
      <c r="B51" s="101"/>
    </row>
    <row r="52" spans="1:2" x14ac:dyDescent="0.25">
      <c r="A52" s="47"/>
      <c r="B52" s="101"/>
    </row>
    <row r="53" spans="1:2" x14ac:dyDescent="0.25">
      <c r="A53" s="47"/>
      <c r="B53" s="101"/>
    </row>
    <row r="54" spans="1:2" x14ac:dyDescent="0.25">
      <c r="A54" s="47"/>
      <c r="B54" s="101"/>
    </row>
  </sheetData>
  <mergeCells count="1">
    <mergeCell ref="A6:B6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Covariância e Correlação</vt:lpstr>
      <vt:lpstr>Carteiras 2 ativos</vt:lpstr>
      <vt:lpstr>Var. mínima e Cart. Ótima</vt:lpstr>
      <vt:lpstr>Rf e Ativo com Risco</vt:lpstr>
      <vt:lpstr>Carteiras com n ativos</vt:lpstr>
      <vt:lpstr>Fronteira Eficien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 do Windows</dc:creator>
  <cp:lastModifiedBy>Talita Nogueira</cp:lastModifiedBy>
  <dcterms:created xsi:type="dcterms:W3CDTF">2021-08-27T13:01:14Z</dcterms:created>
  <dcterms:modified xsi:type="dcterms:W3CDTF">2022-09-16T12:01:39Z</dcterms:modified>
</cp:coreProperties>
</file>